<c r="H1048222" s="62"/>
    </row>
    <row r="1048223" spans="8:8">
      <c r="H1048223" s="62"/>
    </row>
    <row r="1048224" spans="8:8">
      <c r="H1048224" s="62"/>
    </row>
    <row r="1048225" spans="8:8">
      <c r="H1048225" s="62"/>
    </row>
    <row r="1048226" spans="8:8">
      <c r="H1048226" s="62"/>
    </row>
    <row r="1048227" spans="8:8">
      <c r="H1048227" s="62"/>
    </row>
    <row r="1048228" spans="8:8">
      <c r="H1048228" s="62"/>
    </row>
    <row r="1048229" spans="8:8">
      <c r="H1048229" s="62"/>
    </row>
    <row r="1048230" spans="8:8">
      <c r="H1048230" s="62"/>
    </row>
    <row r="1048231" spans="8:8">
      <c r="H1048231" s="62"/>
    </row>
    <row r="1048232" spans="8:8">
      <c r="H1048232" s="62"/>
    </row>
    <row r="1048233" spans="8:8">
      <c r="H1048233" s="62"/>
    </row>
    <row r="1048234" spans="8:8">
      <c r="H1048234" s="62"/>
    </row>
    <row r="1048235" spans="8:8">
      <c r="H1048235" s="62"/>
    </row>
    <row r="1048236" spans="8:8">
      <c r="H1048236" s="62"/>
    </row>
    <row r="1048237" spans="8:8">
      <c r="H1048237" s="62"/>
    </row>
    <row r="1048238" spans="8:8">
      <c r="H1048238" s="62"/>
    </row>
    <row r="1048239" spans="8:8">
      <c r="H1048239" s="62"/>
    </row>
    <row r="1048240" spans="8:8">
      <c r="H1048240" s="62"/>
    </row>
    <row r="1048241" spans="8:8">
      <c r="H1048241" s="62"/>
    </row>
    <row r="1048242" spans="8:8">
      <c r="H1048242" s="62"/>
    </row>
    <row r="1048243" spans="8:8">
      <c r="H1048243" s="62"/>
    </row>
    <row r="1048244" spans="8:8">
      <c r="H1048244" s="62"/>
    </row>
    <row r="1048245" spans="8:8">
      <c r="H1048245" s="62"/>
    </row>
    <row r="1048246" spans="8:8">
      <c r="H1048246" s="62"/>
    </row>
    <row r="1048247" spans="8:8">
      <c r="H1048247" s="62"/>
    </row>
    <row r="1048248" spans="8:8">
      <c r="H1048248" s="62"/>
    </row>
    <row r="1048249" spans="8:8">
      <c r="H1048249" s="62"/>
    </row>
    <row r="1048250" spans="8:8">
      <c r="H1048250" s="62"/>
    </row>
    <row r="1048251" spans="8:8">
      <c r="H1048251" s="62"/>
    </row>
    <row r="1048252" spans="8:8">
      <c r="H1048252" s="62"/>
    </row>
    <row r="1048253" spans="8:8">
      <c r="H1048253" s="62"/>
    </row>
    <row r="1048254" spans="8:8">
      <c r="H1048254" s="62"/>
    </row>
    <row r="1048255" spans="8:8">
      <c r="H1048255" s="62"/>
    </row>
    <row r="1048256" spans="8:8">
      <c r="H1048256" s="62"/>
    </row>
    <row r="1048257" spans="8:8">
      <c r="H1048257" s="62"/>
    </row>
    <row r="1048258" spans="8:8">
      <c r="H1048258" s="62"/>
    </row>
    <row r="1048259" spans="8:8">
      <c r="H1048259" s="62"/>
    </row>
    <row r="1048260" spans="8:8">
      <c r="H1048260" s="62"/>
    </row>
    <row r="1048261" spans="8:8">
      <c r="H1048261" s="62"/>
    </row>
    <row r="1048262" spans="8:8">
      <c r="H1048262" s="62"/>
    </row>
    <row r="1048263" spans="8:8">
      <c r="H1048263" s="62"/>
    </row>
    <row r="1048264" spans="8:8">
      <c r="H1048264" s="62"/>
    </row>
    <row r="1048265" spans="8:8">
      <c r="H1048265" s="62"/>
    </row>
    <row r="1048266" spans="8:8">
      <c r="H1048266" s="62"/>
    </row>
    <row r="1048267" spans="8:8">
      <c r="H1048267" s="62"/>
    </row>
    <row r="1048268" spans="8:8">
      <c r="H1048268" s="62"/>
    </row>
    <row r="1048269" spans="8:8">
      <c r="H1048269" s="62"/>
    </row>
    <row r="1048270" spans="8:8">
      <c r="H1048270" s="62"/>
    </row>
    <row r="1048271" spans="8:8">
      <c r="H1048271" s="62"/>
    </row>
    <row r="1048272" spans="8:8">
      <c r="H1048272" s="62"/>
    </row>
    <row r="1048273" spans="8:8">
      <c r="H1048273" s="62"/>
    </row>
    <row r="1048274" spans="8:8">
      <c r="H1048274" s="62"/>
    </row>
    <row r="1048275" spans="8:8">
      <c r="H1048275" s="62"/>
    </row>
    <row r="1048276" spans="8:8">
      <c r="H1048276" s="62"/>
    </row>
    <row r="1048277" spans="8:8">
      <c r="H1048277" s="62"/>
    </row>
    <row r="1048278" spans="8:8">
      <c r="H1048278" s="62"/>
    </row>
    <row r="1048279" spans="8:8">
      <c r="H1048279" s="62"/>
    </row>
    <row r="1048280" spans="8:8">
      <c r="H1048280" s="62"/>
    </row>
    <row r="1048281" spans="8:8">
      <c r="H1048281" s="62"/>
    </row>
    <row r="1048282" spans="8:8">
      <c r="H1048282" s="62"/>
    </row>
    <row r="1048283" spans="8:8">
      <c r="H1048283" s="62"/>
    </row>
    <row r="1048284" spans="8:8">
      <c r="H1048284" s="62"/>
    </row>
    <row r="1048285" spans="8:8">
      <c r="H1048285" s="62"/>
    </row>
    <row r="1048286" spans="8:8">
      <c r="H1048286" s="62"/>
    </row>
    <row r="1048287" spans="8:8">
      <c r="H1048287" s="62"/>
    </row>
    <row r="1048288" spans="8:8">
      <c r="H1048288" s="62"/>
    </row>
    <row r="1048289" spans="8:8">
      <c r="H1048289" s="62"/>
    </row>
    <row r="1048290" spans="8:8">
      <c r="H1048290" s="62"/>
    </row>
    <row r="1048291" spans="8:8">
      <c r="H1048291" s="62"/>
    </row>
    <row r="1048292" spans="8:8">
      <c r="H1048292" s="62"/>
    </row>
    <row r="1048293" spans="8:8">
      <c r="H1048293" s="62"/>
    </row>
    <row r="1048294" spans="8:8">
      <c r="H1048294" s="62"/>
    </row>
    <row r="1048295" spans="8:8">
      <c r="H1048295" s="62"/>
    </row>
    <row r="1048296" spans="8:8">
      <c r="H1048296" s="62"/>
    </row>
    <row r="1048297" spans="8:8">
      <c r="H1048297" s="62"/>
    </row>
    <row r="1048298" spans="8:8">
      <c r="H1048298" s="62"/>
    </row>
    <row r="1048299" spans="8:8">
      <c r="H1048299" s="62"/>
    </row>
    <row r="1048300" spans="8:8">
      <c r="H1048300" s="62"/>
    </row>
    <row r="1048301" spans="8:8">
      <c r="H1048301" s="62"/>
    </row>
    <row r="1048302" spans="8:8">
      <c r="H1048302" s="62"/>
    </row>
    <row r="1048303" spans="8:8">
      <c r="H1048303" s="62"/>
    </row>
    <row r="1048304" spans="8:8">
      <c r="H1048304" s="62"/>
    </row>
    <row r="1048305" spans="8:8">
      <c r="H1048305" s="62"/>
    </row>
    <row r="1048306" spans="8:8">
      <c r="H1048306" s="62"/>
    </row>
    <row r="1048307" spans="8:8">
      <c r="H1048307" s="62"/>
    </row>
    <row r="1048308" spans="8:8">
      <c r="H1048308" s="62"/>
    </row>
    <row r="1048309" spans="8:8">
      <c r="H1048309" s="62"/>
    </row>
    <row r="1048310" spans="8:8">
      <c r="H1048310" s="62"/>
    </row>
    <row r="1048311" spans="8:8">
      <c r="H1048311" s="62"/>
    </row>
    <row r="1048312" spans="8:8">
      <c r="H1048312" s="62"/>
    </row>
    <row r="1048313" spans="8:8">
      <c r="H1048313" s="62"/>
    </row>
    <row r="1048314" spans="8:8">
      <c r="H1048314" s="62"/>
    </row>
    <row r="1048315" spans="8:8">
      <c r="H1048315" s="62"/>
    </row>
    <row r="1048316" spans="8:8">
      <c r="H1048316" s="62"/>
    </row>
    <row r="1048317" spans="8:8">
      <c r="H1048317" s="62"/>
    </row>
    <row r="1048318" spans="8:8">
      <c r="H1048318" s="62"/>
    </row>
    <row r="1048319" spans="8:8">
      <c r="H1048319" s="62"/>
    </row>
    <row r="1048320" spans="8:8">
      <c r="H1048320" s="62"/>
    </row>
    <row r="1048321" spans="8:8">
      <c r="H1048321" s="62"/>
    </row>
    <row r="1048322" spans="8:8">
      <c r="H1048322" s="62"/>
    </row>
    <row r="1048323" spans="8:8">
      <c r="H1048323" s="62"/>
    </row>
    <row r="1048324" spans="8:8">
      <c r="H1048324" s="62"/>
    </row>
    <row r="1048325" spans="8:8">
      <c r="H1048325" s="62"/>
    </row>
    <row r="1048326" spans="8:8">
      <c r="H1048326" s="62"/>
    </row>
    <row r="1048327" spans="8:8">
      <c r="H1048327" s="62"/>
    </row>
    <row r="1048328" spans="8:8">
      <c r="H1048328" s="62"/>
    </row>
    <row r="1048329" spans="8:8">
      <c r="H1048329" s="62"/>
    </row>
    <row r="1048330" spans="8:8">
      <c r="H1048330" s="62"/>
    </row>
    <row r="1048331" spans="8:8">
      <c r="H1048331" s="62"/>
    </row>
    <row r="1048332" spans="8:8">
      <c r="H1048332" s="62"/>
    </row>
    <row r="1048333" spans="8:8">
      <c r="H1048333" s="62"/>
    </row>
    <row r="1048334" spans="8:8">
      <c r="H1048334" s="62"/>
    </row>
    <row r="1048335" spans="8:8">
      <c r="H1048335" s="62"/>
    </row>
    <row r="1048336" spans="8:8">
      <c r="H1048336" s="62"/>
    </row>
    <row r="1048337" spans="8:8">
      <c r="H1048337" s="62"/>
    </row>
    <row r="1048338" spans="8:8">
      <c r="H1048338" s="62"/>
    </row>
    <row r="1048339" spans="8:8">
      <c r="H1048339" s="62"/>
    </row>
    <row r="1048340" spans="8:8">
      <c r="H1048340" s="62"/>
    </row>
    <row r="1048341" spans="8:8">
      <c r="H1048341" s="62"/>
    </row>
    <row r="1048342" spans="8:8">
      <c r="H1048342" s="62"/>
    </row>
    <row r="1048343" spans="8:8">
      <c r="H1048343" s="62"/>
    </row>
    <row r="1048344" spans="8:8">
      <c r="H1048344" s="62"/>
    </row>
    <row r="1048345" spans="8:8">
      <c r="H1048345" s="62"/>
    </row>
    <row r="1048346" spans="8:8">
      <c r="H1048346" s="62"/>
    </row>
    <row r="1048347" spans="8:8">
      <c r="H1048347" s="62"/>
    </row>
    <row r="1048348" spans="8:8">
      <c r="H1048348" s="62"/>
    </row>
    <row r="1048349" spans="8:8">
      <c r="H1048349" s="62"/>
    </row>
    <row r="1048350" spans="8:8">
      <c r="H1048350" s="62"/>
    </row>
    <row r="1048351" spans="8:8">
      <c r="H1048351" s="62"/>
    </row>
    <row r="1048352" spans="8:8">
      <c r="H1048352" s="62"/>
    </row>
    <row r="1048353" spans="8:8">
      <c r="H1048353" s="62"/>
    </row>
    <row r="1048354" spans="8:8">
      <c r="H1048354" s="62"/>
    </row>
    <row r="1048355" spans="8:8">
      <c r="H1048355" s="62"/>
    </row>
    <row r="1048356" spans="8:8">
      <c r="H1048356" s="62"/>
    </row>
    <row r="1048357" spans="8:8">
      <c r="H1048357" s="62"/>
    </row>
    <row r="1048358" spans="8:8">
      <c r="H1048358" s="62"/>
    </row>
    <row r="1048359" spans="8:8">
      <c r="H1048359" s="62"/>
    </row>
    <row r="1048360" spans="8:8">
      <c r="H1048360" s="62"/>
    </row>
    <row r="1048361" spans="8:8">
      <c r="H1048361" s="62"/>
    </row>
    <row r="1048362" spans="8:8">
      <c r="H1048362" s="62"/>
    </row>
    <row r="1048363" spans="8:8">
      <c r="H1048363" s="62"/>
    </row>
    <row r="1048364" spans="8:8">
      <c r="H1048364" s="62"/>
    </row>
    <row r="1048365" spans="8:8">
      <c r="H1048365" s="62"/>
    </row>
    <row r="1048366" spans="8:8">
      <c r="H1048366" s="62"/>
    </row>
    <row r="1048367" spans="8:8">
      <c r="H1048367" s="62"/>
    </row>
    <row r="1048368" spans="8:8">
      <c r="H1048368" s="62"/>
    </row>
    <row r="1048369" spans="8:8">
      <c r="H1048369" s="62"/>
    </row>
    <row r="1048370" spans="8:8">
      <c r="H1048370" s="62"/>
    </row>
    <row r="1048371" spans="8:8">
      <c r="H1048371" s="62"/>
    </row>
    <row r="1048372" spans="8:8">
      <c r="H1048372" s="62"/>
    </row>
    <row r="1048373" spans="8:8">
      <c r="H1048373" s="62"/>
    </row>
    <row r="1048374" spans="8:8">
      <c r="H1048374" s="62"/>
    </row>
    <row r="1048375" spans="8:8">
      <c r="H1048375" s="62"/>
    </row>
    <row r="1048376" spans="8:8">
      <c r="H1048376" s="62"/>
    </row>
    <row r="1048377" spans="8:8">
      <c r="H1048377" s="62"/>
    </row>
    <row r="1048378" spans="8:8">
      <c r="H1048378" s="62"/>
    </row>
    <row r="1048379" spans="8:8">
      <c r="H1048379" s="62"/>
    </row>
    <row r="1048380" spans="8:8">
      <c r="H1048380" s="62"/>
    </row>
    <row r="1048381" spans="8:8">
      <c r="H1048381" s="62"/>
    </row>
    <row r="1048382" spans="8:8">
      <c r="H1048382" s="62"/>
    </row>
    <row r="1048383" spans="8:8">
      <c r="H1048383" s="62"/>
    </row>
    <row r="1048384" spans="8:8">
      <c r="H1048384" s="62"/>
    </row>
    <row r="1048385" spans="8:8">
      <c r="H1048385" s="62"/>
    </row>
    <row r="1048386" spans="8:8">
      <c r="H1048386" s="62"/>
    </row>
    <row r="1048387" spans="8:8">
      <c r="H1048387" s="62"/>
    </row>
    <row r="1048388" spans="8:8">
      <c r="H1048388" s="62"/>
    </row>
    <row r="1048389" spans="8:8">
      <c r="H1048389" s="62"/>
    </row>
    <row r="1048390" spans="8:8">
      <c r="H1048390" s="62"/>
    </row>
    <row r="1048391" spans="8:8">
      <c r="H1048391" s="62"/>
    </row>
    <row r="1048392" spans="8:8">
      <c r="H1048392" s="62"/>
    </row>
    <row r="1048393" spans="8:8">
      <c r="H1048393" s="62"/>
    </row>
    <row r="1048394" spans="8:8">
      <c r="H1048394" s="62"/>
    </row>
    <row r="1048395" spans="8:8">
      <c r="H1048395" s="62"/>
    </row>
    <row r="1048396" spans="8:8">
      <c r="H1048396" s="62"/>
    </row>
    <row r="1048397" spans="8:8">
      <c r="H1048397" s="62"/>
    </row>
    <row r="1048398" spans="8:8">
      <c r="H1048398" s="62"/>
    </row>
    <row r="1048399" spans="8:8">
      <c r="H1048399" s="62"/>
    </row>
    <row r="1048400" spans="8:8">
      <c r="H1048400" s="62"/>
    </row>
    <row r="1048401" spans="8:8">
      <c r="H1048401" s="62"/>
    </row>
    <row r="1048402" spans="8:8">
      <c r="H1048402" s="62"/>
    </row>
    <row r="1048403" spans="8:8">
      <c r="H1048403" s="62"/>
    </row>
    <row r="1048404" spans="8:8">
      <c r="H1048404" s="62"/>
    </row>
    <row r="1048405" spans="8:8">
      <c r="H1048405" s="62"/>
    </row>
    <row r="1048406" spans="8:8">
      <c r="H1048406" s="62"/>
    </row>
    <row r="1048407" spans="8:8">
      <c r="H1048407" s="62"/>
    </row>
    <row r="1048408" spans="8:8">
      <c r="H1048408" s="62"/>
    </row>
    <row r="1048409" spans="8:8">
      <c r="H1048409" s="62"/>
    </row>
    <row r="1048410" spans="8:8">
      <c r="H1048410" s="62"/>
    </row>
    <row r="1048411" spans="8:8">
      <c r="H1048411" s="62"/>
    </row>
    <row r="1048412" spans="8:8">
      <c r="H1048412" s="62"/>
    </row>
    <row r="1048413" spans="8:8">
      <c r="H1048413" s="62"/>
    </row>
    <row r="1048414" spans="8:8">
      <c r="H1048414" s="62"/>
    </row>
    <row r="1048415" spans="8:8">
      <c r="H1048415" s="62"/>
    </row>
    <row r="1048416" spans="8:8">
      <c r="H1048416" s="62"/>
    </row>
    <row r="1048417" spans="8:8">
      <c r="H1048417" s="62"/>
    </row>
    <row r="1048418" spans="8:8">
      <c r="H1048418" s="62"/>
    </row>
    <row r="1048419" spans="8:8">
      <c r="H1048419" s="62"/>
    </row>
    <row r="1048420" spans="8:8">
      <c r="H1048420" s="62"/>
    </row>
    <row r="1048421" spans="8:8">
      <c r="H1048421" s="62"/>
    </row>
    <row r="1048422" spans="8:8">
      <c r="H1048422" s="62"/>
    </row>
    <row r="1048423" spans="8:8">
      <c r="H1048423" s="62"/>
    </row>
    <row r="1048424" spans="8:8">
      <c r="H1048424" s="62"/>
    </row>
    <row r="1048425" spans="8:8">
      <c r="H1048425" s="62"/>
    </row>
    <row r="1048426" spans="8:8">
      <c r="H1048426" s="62"/>
    </row>
    <row r="1048427" spans="8:8">
      <c r="H1048427" s="62"/>
    </row>
    <row r="1048428" spans="8:8">
      <c r="H1048428" s="62"/>
    </row>
    <row r="1048429" spans="8:8">
      <c r="H1048429" s="62"/>
    </row>
    <row r="1048430" spans="8:8">
      <c r="H1048430" s="62"/>
    </row>
    <row r="1048431" spans="8:8">
      <c r="H1048431" s="62"/>
    </row>
    <row r="1048432" spans="8:8">
      <c r="H1048432" s="62"/>
    </row>
    <row r="1048433" spans="8:8">
      <c r="H1048433" s="62"/>
    </row>
    <row r="1048434" spans="8:8">
      <c r="H1048434" s="62"/>
    </row>
    <row r="1048435" spans="8:8">
      <c r="H1048435" s="62"/>
    </row>
    <row r="1048436" spans="8:8">
      <c r="H1048436" s="62"/>
    </row>
    <row r="1048437" spans="8:8">
      <c r="H1048437" s="62"/>
    </row>
    <row r="1048438" spans="8:8">
      <c r="H1048438" s="62"/>
    </row>
    <row r="1048439" spans="8:8">
      <c r="H1048439" s="62"/>
    </row>
    <row r="1048440" spans="8:8">
      <c r="H1048440" s="62"/>
    </row>
    <row r="1048441" spans="8:8">
      <c r="H1048441" s="62"/>
    </row>
    <row r="1048442" spans="8:8">
      <c r="H1048442" s="62"/>
    </row>
    <row r="1048443" spans="8:8">
      <c r="H1048443" s="62"/>
    </row>
    <row r="1048444" spans="8:8">
      <c r="H1048444" s="62"/>
    </row>
    <row r="1048445" spans="8:8">
      <c r="H1048445" s="62"/>
    </row>
    <row r="1048446" spans="8:8">
      <c r="H1048446" s="62"/>
    </row>
    <row r="1048447" spans="8:8">
      <c r="H1048447" s="62"/>
    </row>
    <row r="1048448" spans="8:8">
      <c r="H1048448" s="62"/>
    </row>
    <row r="1048449" spans="8:8">
      <c r="H1048449" s="62"/>
    </row>
    <row r="1048450" spans="8:8">
      <c r="H1048450" s="62"/>
    </row>
    <row r="1048451" spans="8:8">
      <c r="H1048451" s="62"/>
    </row>
    <row r="1048452" spans="8:8">
      <c r="H1048452" s="62"/>
    </row>
    <row r="1048453" spans="8:8">
      <c r="H1048453" s="62"/>
    </row>
    <row r="1048454" spans="8:8">
      <c r="H1048454" s="62"/>
    </row>
    <row r="1048455" spans="8:8">
      <c r="H1048455" s="62"/>
    </row>
    <row r="1048456" spans="8:8">
      <c r="H1048456" s="62"/>
    </row>
    <row r="1048457" spans="8:8">
      <c r="H1048457" s="62"/>
    </row>
    <row r="1048458" spans="8:8">
      <c r="H1048458" s="62"/>
    </row>
    <row r="1048459" spans="8:8">
      <c r="H1048459" s="62"/>
    </row>
    <row r="1048460" spans="8:8">
      <c r="H1048460" s="62"/>
    </row>
    <row r="1048461" spans="8:8">
      <c r="H1048461" s="62"/>
    </row>
    <row r="1048462" spans="8:8">
      <c r="H1048462" s="62"/>
    </row>
    <row r="1048463" spans="8:8">
      <c r="H1048463" s="62"/>
    </row>
    <row r="1048464" spans="8:8">
      <c r="H1048464" s="62"/>
    </row>
    <row r="1048465" spans="8:8">
      <c r="H1048465" s="62"/>
    </row>
    <row r="1048466" spans="8:8">
      <c r="H1048466" s="62"/>
    </row>
    <row r="1048467" spans="8:8">
      <c r="H1048467" s="62"/>
    </row>
    <row r="1048468" spans="8:8">
      <c r="H1048468" s="62"/>
    </row>
    <row r="1048469" spans="8:8">
      <c r="H1048469" s="62"/>
    </row>
    <row r="1048470" spans="8:8">
      <c r="H1048470" s="62"/>
    </row>
    <row r="1048471" spans="8:8">
      <c r="H1048471" s="62"/>
    </row>
    <row r="1048472" spans="8:8">
      <c r="H1048472" s="62"/>
    </row>
    <row r="1048473" spans="8:8">
      <c r="H1048473" s="62"/>
    </row>
    <row r="1048474" spans="8:8">
      <c r="H1048474" s="62"/>
    </row>
    <row r="1048475" spans="8:8">
      <c r="H1048475" s="62"/>
    </row>
    <row r="1048476" spans="8:8">
      <c r="H1048476" s="62"/>
    </row>
    <row r="1048477" spans="8:8">
      <c r="H1048477" s="62"/>
    </row>
    <row r="1048478" spans="8:8">
      <c r="H1048478" s="62"/>
    </row>
    <row r="1048479" spans="8:8">
      <c r="H1048479" s="62"/>
    </row>
    <row r="1048480" spans="8:8">
      <c r="H1048480" s="62"/>
    </row>
    <row r="1048481" spans="8:8">
      <c r="H1048481" s="62"/>
    </row>
    <row r="1048482" spans="8:8">
      <c r="H1048482" s="62"/>
    </row>
    <row r="1048483" spans="8:8">
      <c r="H1048483" s="62"/>
    </row>
    <row r="1048484" spans="8:8">
      <c r="H1048484" s="62"/>
    </row>
    <row r="1048485" spans="8:8">
      <c r="H1048485" s="62"/>
    </row>
    <row r="1048486" spans="8:8">
      <c r="H1048486" s="62"/>
    </row>
    <row r="1048487" spans="8:8">
      <c r="H1048487" s="62"/>
    </row>
    <row r="1048488" spans="8:8">
      <c r="H1048488" s="62"/>
    </row>
    <row r="1048489" spans="8:8">
      <c r="H1048489" s="62"/>
    </row>
    <row r="1048490" spans="8:8">
      <c r="H1048490" s="62"/>
    </row>
    <row r="1048491" spans="8:8">
      <c r="H1048491" s="62"/>
    </row>
    <row r="1048492" spans="8:8">
      <c r="H1048492" s="62"/>
    </row>
    <row r="1048493" spans="8:8">
      <c r="H1048493" s="62"/>
    </row>
    <row r="1048494" spans="8:8">
      <c r="H1048494" s="62"/>
    </row>
    <row r="1048495" spans="8:8">
      <c r="H1048495" s="62"/>
    </row>
    <row r="1048496" spans="8:8">
      <c r="H1048496" s="62"/>
    </row>
    <row r="1048497" spans="8:8">
      <c r="H1048497" s="62"/>
    </row>
    <row r="1048498" spans="8:8">
      <c r="H1048498" s="62"/>
    </row>
    <row r="1048499" spans="8:8">
      <c r="H1048499" s="62"/>
    </row>
    <row r="1048500" spans="8:8">
      <c r="H1048500" s="62"/>
    </row>
    <row r="1048501" spans="8:8">
      <c r="H1048501" s="62"/>
    </row>
    <row r="1048502" spans="8:8">
      <c r="H1048502" s="62"/>
    </row>
    <row r="1048503" spans="8:8">
      <c r="H1048503" s="62"/>
    </row>
    <row r="1048504" spans="8:8">
      <c r="H1048504" s="62"/>
    </row>
    <row r="1048505" spans="8:8">
      <c r="H1048505" s="62"/>
    </row>
    <row r="1048506" spans="8:8">
      <c r="H1048506" s="62"/>
    </row>
    <row r="1048507" spans="8:8">
      <c r="H1048507" s="62"/>
    </row>
    <row r="1048508" spans="8:8">
      <c r="H1048508" s="62"/>
    </row>
    <row r="1048509" spans="8:8">
      <c r="H1048509" s="62"/>
    </row>
    <row r="1048510" spans="8:8">
      <c r="H1048510" s="62"/>
    </row>
    <row r="1048511" spans="8:8">
      <c r="H1048511" s="62"/>
    </row>
    <row r="1048512" spans="8:8">
      <c r="H1048512" s="62"/>
    </row>
    <row r="1048513" spans="8:8">
      <c r="H1048513" s="62"/>
    </row>
    <row r="1048514" spans="8:8">
      <c r="H1048514" s="62"/>
    </row>
    <row r="1048515" spans="8:8">
      <c r="H1048515" s="62"/>
    </row>
    <row r="1048516" spans="8:8">
      <c r="H1048516" s="62"/>
    </row>
    <row r="1048517" spans="8:8">
      <c r="H1048517" s="62"/>
    </row>
    <row r="1048518" spans="8:8">
      <c r="H1048518" s="62"/>
    </row>
    <row r="1048519" spans="8:8">
      <c r="H1048519" s="62"/>
    </row>
    <row r="1048520" spans="8:8">
      <c r="H1048520" s="62"/>
    </row>
    <row r="1048521" spans="8:8">
      <c r="H1048521" s="62"/>
    </row>
    <row r="1048522" spans="8:8">
      <c r="H1048522" s="62"/>
    </row>
    <row r="1048523" spans="8:8">
      <c r="H1048523" s="62"/>
    </row>
    <row r="1048524" spans="8:8">
      <c r="H1048524" s="62"/>
    </row>
    <row r="1048525" spans="8:8">
      <c r="H1048525" s="62"/>
    </row>
    <row r="1048526" spans="8:8">
      <c r="H1048526" s="62"/>
    </row>
    <row r="1048527" spans="8:8">
      <c r="H1048527" s="62"/>
    </row>
    <row r="1048528" spans="8:8">
      <c r="H1048528" s="62"/>
    </row>
    <row r="1048529" spans="8:8">
      <c r="H1048529" s="62"/>
    </row>
    <row r="1048530" spans="8:8">
      <c r="H1048530" s="62"/>
    </row>
    <row r="1048531" spans="8:8">
      <c r="H1048531" s="62"/>
    </row>
    <row r="1048532" spans="8:8">
      <c r="H1048532" s="62"/>
    </row>
    <row r="1048533" spans="8:8">
      <c r="H1048533" s="62"/>
    </row>
    <row r="1048534" spans="8:8">
      <c r="H1048534" s="62"/>
    </row>
    <row r="1048535" spans="8:8">
      <c r="H1048535" s="62"/>
    </row>
    <row r="1048536" spans="8:8">
      <c r="H1048536" s="62"/>
    </row>
    <row r="1048537" spans="8:8">
      <c r="H1048537" s="62"/>
    </row>
    <row r="1048538" spans="8:8">
      <c r="H1048538" s="62"/>
    </row>
    <row r="1048539" spans="8:8">
      <c r="H1048539" s="62"/>
    </row>
    <row r="1048540" spans="8:8">
      <c r="H1048540" s="62"/>
    </row>
    <row r="1048541" spans="8:8">
      <c r="H1048541" s="62"/>
    </row>
    <row r="1048542" spans="8:8">
      <c r="H1048542" s="62"/>
    </row>
    <row r="1048543" spans="8:8">
      <c r="H1048543" s="62"/>
    </row>
    <row r="1048544" spans="8:8">
      <c r="H1048544" s="62"/>
    </row>
    <row r="1048545" spans="8:8">
      <c r="H1048545" s="62"/>
    </row>
    <row r="1048546" spans="8:8">
      <c r="H1048546" s="62"/>
    </row>
    <row r="1048547" spans="8:8">
      <c r="H1048547" s="62"/>
    </row>
    <row r="1048548" spans="8:8">
      <c r="H1048548" s="62"/>
    </row>
    <row r="1048549" spans="8:8">
      <c r="H1048549" s="62"/>
    </row>
    <row r="1048550" spans="8:8">
      <c r="H1048550" s="62"/>
    </row>
    <row r="1048551" spans="8:8">
      <c r="H1048551" s="62"/>
    </row>
    <row r="1048552" spans="8:8">
      <c r="H1048552" s="62"/>
    </row>
    <row r="1048553" spans="8:8">
      <c r="H1048553" s="62"/>
    </row>
    <row r="1048554" spans="8:8">
      <c r="H1048554" s="62"/>
    </row>
    <row r="1048555" spans="8:8">
      <c r="H1048555" s="62"/>
    </row>
    <row r="1048556" spans="8:8">
      <c r="H1048556" s="62"/>
    </row>
    <row r="1048557" spans="8:8">
      <c r="H1048557" s="62"/>
    </row>
    <row r="1048558" spans="8:8">
      <c r="H1048558" s="62"/>
    </row>
    <row r="1048559" spans="8:8">
      <c r="H1048559" s="62"/>
    </row>
    <row r="1048560" spans="8:8">
      <c r="H1048560" s="62"/>
    </row>
    <row r="1048561" spans="8:8">
      <c r="H1048561" s="62"/>
    </row>
    <row r="1048562" spans="8:8">
      <c r="H1048562" s="62"/>
    </row>
    <row r="1048563" spans="8:8">
      <c r="H1048563" s="62"/>
    </row>
    <row r="1048564" spans="8:8">
      <c r="H1048564" s="62"/>
    </row>
    <row r="1048565" spans="8:8">
      <c r="H1048565" s="62"/>
    </row>
    <row r="1048566" spans="8:8">
      <c r="H1048566" s="62"/>
    </row>
    <row r="1048567" spans="8:8">
      <c r="H1048567" s="62"/>
    </row>
    <row r="1048568" spans="8:8">
      <c r="H1048568" s="62"/>
    </row>
    <row r="1048569" spans="8:8">
      <c r="H1048569" s="62"/>
    </row>
    <row r="1048570" spans="8:8">
      <c r="H1048570" s="62"/>
    </row>
    <row r="1048571" spans="8:8">
      <c r="H1048571" s="62"/>
    </row>
    <row r="1048572" spans="8:8">
      <c r="H1048572" s="62"/>
    </row>
    <row r="1048573" spans="8:8">
      <c r="H1048573" s="62"/>
    </row>
    <row r="1048574" spans="8:8">
      <c r="H1048574" s="62"/>
    </row>
    <row r="1048575" spans="8:8">
      <c r="H1048575" s="62"/>
    </row>
    <row r="1048576" spans="8:8">
      <c r="H1048576" s="62"/>
    </row>
  </sheetData>
  <pageMargins left="0.7" right="0.7" top="0.75" bottom="0.75" header="0.3" footer="0.3"/>
  <pageSetup paperSize="1" orientation="portrait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7030A0"/>
  </sheetPr>
  <dimension ref="A1:I14"/>
  <sheetViews>
    <sheetView workbookViewId="0">
      <selection activeCell="F4" sqref="F4"/>
    </sheetView>
  </sheetViews>
  <sheetFormatPr defaultColWidth="8.88888888888889" defaultRowHeight="14.4"/>
  <cols>
    <col min="1" max="1" width="17.7777777777778" customWidth="1"/>
    <col min="2" max="2" width="12.3333333333333" customWidth="1"/>
    <col min="3" max="3" width="11" customWidth="1"/>
    <col min="4" max="4" width="12" customWidth="1"/>
    <col min="5" max="5" width="14.7777777777778" customWidth="1"/>
    <col min="8" max="8" width="13.2222222222222" customWidth="1"/>
    <col min="9" max="9" width="17.5555555555556" customWidth="1"/>
  </cols>
  <sheetData>
    <row r="1" ht="18" spans="1:5">
      <c r="A1" s="39" t="s">
        <v>20164</v>
      </c>
      <c r="B1" s="39" t="s">
        <v>20165</v>
      </c>
      <c r="C1" s="39" t="s">
        <v>20166</v>
      </c>
      <c r="D1" s="39" t="s">
        <v>20167</v>
      </c>
      <c r="E1" s="39" t="s">
        <v>20168</v>
      </c>
    </row>
    <row r="2" ht="18" spans="1:5">
      <c r="A2" s="40" t="s">
        <v>20169</v>
      </c>
      <c r="B2" s="40">
        <v>2345</v>
      </c>
      <c r="C2" s="40">
        <v>8767</v>
      </c>
      <c r="D2" s="40">
        <v>9876</v>
      </c>
      <c r="E2" s="41">
        <f>SUM(B2:D2)</f>
        <v>20988</v>
      </c>
    </row>
    <row r="3" ht="18" spans="1:5">
      <c r="A3" s="40" t="s">
        <v>20170</v>
      </c>
      <c r="B3" s="40">
        <v>6398</v>
      </c>
      <c r="C3" s="40">
        <v>8976</v>
      </c>
      <c r="D3" s="40">
        <v>5675</v>
      </c>
      <c r="E3" s="41">
        <f t="shared" ref="E3:E13" si="0">SUM(B3:D3)</f>
        <v>21049</v>
      </c>
    </row>
    <row r="4" ht="18" spans="1:6">
      <c r="A4" s="40" t="s">
        <v>20171</v>
      </c>
      <c r="B4" s="40">
        <v>4967</v>
      </c>
      <c r="C4" s="40">
        <v>5453</v>
      </c>
      <c r="D4" s="40">
        <v>7869</v>
      </c>
      <c r="E4" s="41">
        <f t="shared" si="0"/>
        <v>18289</v>
      </c>
      <c r="F4">
        <v>96799</v>
      </c>
    </row>
    <row r="5" ht="18" spans="1:5">
      <c r="A5" s="40" t="s">
        <v>20172</v>
      </c>
      <c r="B5" s="40">
        <v>7986</v>
      </c>
      <c r="C5" s="40">
        <v>1234</v>
      </c>
      <c r="D5" s="40">
        <v>5646</v>
      </c>
      <c r="E5" s="41">
        <f t="shared" si="0"/>
        <v>14866</v>
      </c>
    </row>
    <row r="6" ht="23.4" spans="1:9">
      <c r="A6" s="40" t="s">
        <v>20173</v>
      </c>
      <c r="B6" s="40">
        <v>4323</v>
      </c>
      <c r="C6" s="40">
        <v>9867</v>
      </c>
      <c r="D6" s="40">
        <v>8976</v>
      </c>
      <c r="E6" s="41">
        <f t="shared" si="0"/>
        <v>23166</v>
      </c>
      <c r="H6" s="42" t="s">
        <v>19278</v>
      </c>
      <c r="I6" s="42" t="s">
        <v>20168</v>
      </c>
    </row>
    <row r="7" ht="24.15" spans="1:9">
      <c r="A7" s="40" t="s">
        <v>20174</v>
      </c>
      <c r="B7" s="40">
        <v>9977</v>
      </c>
      <c r="C7" s="40">
        <v>4563</v>
      </c>
      <c r="D7" s="40">
        <v>4563</v>
      </c>
      <c r="E7" s="41">
        <f t="shared" si="0"/>
        <v>19103</v>
      </c>
      <c r="H7" s="43" t="s">
        <v>20175</v>
      </c>
      <c r="I7" s="43" t="s">
        <v>20173</v>
      </c>
    </row>
    <row r="8" ht="24.15" spans="1:9">
      <c r="A8" s="40" t="s">
        <v>20176</v>
      </c>
      <c r="B8" s="40">
        <v>5566</v>
      </c>
      <c r="C8" s="40">
        <v>3425</v>
      </c>
      <c r="D8" s="40">
        <v>7896</v>
      </c>
      <c r="E8" s="41">
        <f t="shared" si="0"/>
        <v>16887</v>
      </c>
      <c r="H8" s="44" t="s">
        <v>20177</v>
      </c>
      <c r="I8" s="47">
        <f>VLOOKUP(I7,A1:E14,MATCH(I6,A1:E1,0),0)</f>
        <v>23166</v>
      </c>
    </row>
    <row r="9" ht="18" spans="1:5">
      <c r="A9" s="40" t="s">
        <v>20178</v>
      </c>
      <c r="B9" s="40">
        <v>3344</v>
      </c>
      <c r="C9" s="40">
        <v>6349</v>
      </c>
      <c r="D9" s="40">
        <v>1234</v>
      </c>
      <c r="E9" s="41">
        <f t="shared" si="0"/>
        <v>10927</v>
      </c>
    </row>
    <row r="10" ht="18" spans="1:5">
      <c r="A10" s="40" t="s">
        <v>20179</v>
      </c>
      <c r="B10" s="40">
        <v>1243</v>
      </c>
      <c r="C10" s="40">
        <v>4796</v>
      </c>
      <c r="D10" s="40">
        <v>4321</v>
      </c>
      <c r="E10" s="41">
        <f t="shared" si="0"/>
        <v>10360</v>
      </c>
    </row>
    <row r="11" ht="18" spans="1:5">
      <c r="A11" s="40" t="s">
        <v>20180</v>
      </c>
      <c r="B11" s="40">
        <v>9876</v>
      </c>
      <c r="C11" s="40">
        <v>2346</v>
      </c>
      <c r="D11" s="40">
        <v>4567</v>
      </c>
      <c r="E11" s="41">
        <f t="shared" si="0"/>
        <v>16789</v>
      </c>
    </row>
    <row r="12" ht="18" spans="1:5">
      <c r="A12" s="40" t="s">
        <v>20181</v>
      </c>
      <c r="B12" s="40">
        <v>5674</v>
      </c>
      <c r="C12" s="40">
        <v>7648</v>
      </c>
      <c r="D12" s="40">
        <v>4536</v>
      </c>
      <c r="E12" s="41">
        <f t="shared" si="0"/>
        <v>17858</v>
      </c>
    </row>
    <row r="13" ht="18" spans="1:5">
      <c r="A13" s="40" t="s">
        <v>20182</v>
      </c>
      <c r="B13" s="40">
        <v>9845</v>
      </c>
      <c r="C13" s="40">
        <v>4963</v>
      </c>
      <c r="D13" s="40">
        <v>6934</v>
      </c>
      <c r="E13" s="41">
        <f t="shared" si="0"/>
        <v>21742</v>
      </c>
    </row>
    <row r="14" ht="18" spans="1:5">
      <c r="A14" s="45" t="s">
        <v>20183</v>
      </c>
      <c r="B14" s="46">
        <f>SUM(B2:B13)</f>
        <v>71544</v>
      </c>
      <c r="C14" s="46">
        <f>SUM(C2:C13)</f>
        <v>68387</v>
      </c>
      <c r="D14" s="46">
        <f>SUM(D2:D13)</f>
        <v>72093</v>
      </c>
      <c r="E14" s="46">
        <f>SUM(E2:E13)</f>
        <v>212024</v>
      </c>
    </row>
  </sheetData>
  <pageMargins left="0.75" right="0.75" top="1" bottom="1" header="0.5" footer="0.5"/>
  <headerFooter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0000"/>
  </sheetPr>
  <dimension ref="A1:L17"/>
  <sheetViews>
    <sheetView workbookViewId="0">
      <selection activeCell="H18" sqref="H18"/>
    </sheetView>
  </sheetViews>
  <sheetFormatPr defaultColWidth="8.88888888888889" defaultRowHeight="22.2"/>
  <cols>
    <col min="1" max="2" width="17.8888888888889" style="33" customWidth="1"/>
    <col min="3" max="3" width="18.1111111111111" style="33" customWidth="1"/>
    <col min="4" max="5" width="17.8888888888889" style="33" customWidth="1"/>
    <col min="6" max="6" width="12.5555555555556" style="33" customWidth="1"/>
    <col min="7" max="7" width="14.7777777777778" style="33" customWidth="1"/>
    <col min="8" max="8" width="15.3333333333333" style="33" customWidth="1"/>
    <col min="9" max="9" width="8.88888888888889" style="33"/>
    <col min="10" max="11" width="17.8888888888889" style="33" customWidth="1"/>
    <col min="12" max="16384" width="8.88888888888889" style="33"/>
  </cols>
  <sheetData>
    <row r="1" spans="1:12">
      <c r="A1" s="33" t="s">
        <v>20184</v>
      </c>
      <c r="B1" s="33" t="s">
        <v>19851</v>
      </c>
      <c r="C1" s="33" t="s">
        <v>19862</v>
      </c>
      <c r="D1" s="34" t="s">
        <v>20185</v>
      </c>
      <c r="E1" s="34" t="s">
        <v>20186</v>
      </c>
      <c r="G1" s="35" t="s">
        <v>20187</v>
      </c>
      <c r="H1" s="35"/>
      <c r="J1" s="35" t="s">
        <v>20188</v>
      </c>
      <c r="K1" s="35"/>
      <c r="L1" s="35"/>
    </row>
    <row r="2" spans="1:12">
      <c r="A2" s="33" t="s">
        <v>20189</v>
      </c>
      <c r="B2" s="33">
        <v>2</v>
      </c>
      <c r="C2" s="33">
        <v>36326</v>
      </c>
      <c r="D2" s="36">
        <f>IF(B2&lt;=3,VLOOKUP(C2,$G$3:$H$8,2,1),VLOOKUP(C2,$J$2:$K$7,2,1))</f>
        <v>0.05</v>
      </c>
      <c r="E2" s="34">
        <f>C2*D2</f>
        <v>1816.3</v>
      </c>
      <c r="G2" s="37">
        <v>0</v>
      </c>
      <c r="H2" s="38">
        <v>0.02</v>
      </c>
      <c r="J2" s="37">
        <v>0</v>
      </c>
      <c r="K2" s="38">
        <v>0.02</v>
      </c>
      <c r="L2" s="37"/>
    </row>
    <row r="3" spans="1:12">
      <c r="A3" s="33" t="s">
        <v>20190</v>
      </c>
      <c r="B3" s="33">
        <v>1</v>
      </c>
      <c r="C3" s="33">
        <v>49686</v>
      </c>
      <c r="D3" s="36">
        <f t="shared" ref="D3:D15" si="0">IF(B3&lt;=3,VLOOKUP(C3,$G$3:$H$8,2,1),VLOOKUP(C3,$J$2:$K$7,2,1))</f>
        <v>0.05</v>
      </c>
      <c r="E3" s="34">
        <f t="shared" ref="E3:E15" si="1">C3*D3</f>
        <v>2484.3</v>
      </c>
      <c r="F3" s="33">
        <v>84993</v>
      </c>
      <c r="G3" s="37">
        <v>5000</v>
      </c>
      <c r="H3" s="38">
        <v>0.03</v>
      </c>
      <c r="J3" s="37">
        <v>500000</v>
      </c>
      <c r="K3" s="38">
        <v>0.06</v>
      </c>
      <c r="L3" s="37"/>
    </row>
    <row r="4" spans="1:12">
      <c r="A4" s="33" t="s">
        <v>20191</v>
      </c>
      <c r="B4" s="33">
        <v>2</v>
      </c>
      <c r="C4" s="33">
        <v>236489</v>
      </c>
      <c r="D4" s="36">
        <f t="shared" si="0"/>
        <v>0.07</v>
      </c>
      <c r="E4" s="34">
        <f t="shared" si="1"/>
        <v>16554.23</v>
      </c>
      <c r="F4" s="33">
        <v>96799</v>
      </c>
      <c r="G4" s="37">
        <v>10000</v>
      </c>
      <c r="H4" s="38">
        <v>0.04</v>
      </c>
      <c r="J4" s="37">
        <v>100000</v>
      </c>
      <c r="K4" s="38">
        <v>0.07</v>
      </c>
      <c r="L4" s="37"/>
    </row>
    <row r="5" spans="1:12">
      <c r="A5" s="33" t="s">
        <v>20192</v>
      </c>
      <c r="B5" s="33">
        <v>3</v>
      </c>
      <c r="C5" s="33">
        <v>23640</v>
      </c>
      <c r="D5" s="36">
        <f t="shared" si="0"/>
        <v>0.05</v>
      </c>
      <c r="E5" s="34">
        <f t="shared" si="1"/>
        <v>1182</v>
      </c>
      <c r="G5" s="37">
        <v>20000</v>
      </c>
      <c r="H5" s="38">
        <v>0.05</v>
      </c>
      <c r="J5" s="37">
        <v>200000</v>
      </c>
      <c r="K5" s="38">
        <v>0.08</v>
      </c>
      <c r="L5" s="37"/>
    </row>
    <row r="6" spans="1:12">
      <c r="A6" s="33" t="s">
        <v>20193</v>
      </c>
      <c r="B6" s="33">
        <v>4</v>
      </c>
      <c r="C6" s="33">
        <v>23456</v>
      </c>
      <c r="D6" s="36">
        <f t="shared" si="0"/>
        <v>0.02</v>
      </c>
      <c r="E6" s="34">
        <f t="shared" si="1"/>
        <v>469.12</v>
      </c>
      <c r="G6" s="37">
        <v>50000</v>
      </c>
      <c r="H6" s="38">
        <v>0.06</v>
      </c>
      <c r="J6" s="37">
        <v>300000</v>
      </c>
      <c r="K6" s="38">
        <v>0.09</v>
      </c>
      <c r="L6" s="37"/>
    </row>
    <row r="7" spans="1:12">
      <c r="A7" s="33" t="s">
        <v>20194</v>
      </c>
      <c r="B7" s="33">
        <v>1</v>
      </c>
      <c r="C7" s="33">
        <v>36420</v>
      </c>
      <c r="D7" s="36">
        <f t="shared" si="0"/>
        <v>0.05</v>
      </c>
      <c r="E7" s="34">
        <f t="shared" si="1"/>
        <v>1821</v>
      </c>
      <c r="G7" s="37">
        <v>100000</v>
      </c>
      <c r="H7" s="38">
        <v>0.07</v>
      </c>
      <c r="J7" s="37">
        <v>500000</v>
      </c>
      <c r="K7" s="38">
        <v>0.1</v>
      </c>
      <c r="L7" s="37"/>
    </row>
    <row r="8" spans="1:8">
      <c r="A8" s="33" t="s">
        <v>20195</v>
      </c>
      <c r="B8" s="33">
        <v>2</v>
      </c>
      <c r="C8" s="33">
        <v>46398</v>
      </c>
      <c r="D8" s="36">
        <f t="shared" si="0"/>
        <v>0.05</v>
      </c>
      <c r="E8" s="34">
        <f t="shared" si="1"/>
        <v>2319.9</v>
      </c>
      <c r="G8" s="37">
        <v>250000</v>
      </c>
      <c r="H8" s="38">
        <v>0.08</v>
      </c>
    </row>
    <row r="9" spans="1:5">
      <c r="A9" s="33" t="s">
        <v>20196</v>
      </c>
      <c r="B9" s="33">
        <v>4</v>
      </c>
      <c r="C9" s="33">
        <v>469388</v>
      </c>
      <c r="D9" s="36">
        <f t="shared" si="0"/>
        <v>0.09</v>
      </c>
      <c r="E9" s="34">
        <f t="shared" si="1"/>
        <v>42244.92</v>
      </c>
    </row>
    <row r="10" spans="1:5">
      <c r="A10" s="33" t="s">
        <v>20197</v>
      </c>
      <c r="B10" s="33">
        <v>3</v>
      </c>
      <c r="C10" s="33">
        <v>230000</v>
      </c>
      <c r="D10" s="36">
        <f t="shared" si="0"/>
        <v>0.07</v>
      </c>
      <c r="E10" s="34">
        <f t="shared" si="1"/>
        <v>16100</v>
      </c>
    </row>
    <row r="11" spans="1:5">
      <c r="A11" s="33" t="s">
        <v>20198</v>
      </c>
      <c r="B11" s="33">
        <v>2</v>
      </c>
      <c r="C11" s="33">
        <v>478963</v>
      </c>
      <c r="D11" s="36">
        <f t="shared" si="0"/>
        <v>0.08</v>
      </c>
      <c r="E11" s="34">
        <f t="shared" si="1"/>
        <v>38317.04</v>
      </c>
    </row>
    <row r="12" spans="1:5">
      <c r="A12" s="33" t="s">
        <v>20199</v>
      </c>
      <c r="B12" s="33">
        <v>4</v>
      </c>
      <c r="C12" s="33">
        <v>46821</v>
      </c>
      <c r="D12" s="36">
        <f t="shared" si="0"/>
        <v>0.02</v>
      </c>
      <c r="E12" s="34">
        <f t="shared" si="1"/>
        <v>936.42</v>
      </c>
    </row>
    <row r="13" spans="1:5">
      <c r="A13" s="33" t="s">
        <v>20200</v>
      </c>
      <c r="B13" s="33">
        <v>2</v>
      </c>
      <c r="C13" s="33">
        <v>675361</v>
      </c>
      <c r="D13" s="36">
        <f t="shared" si="0"/>
        <v>0.08</v>
      </c>
      <c r="E13" s="34">
        <f t="shared" si="1"/>
        <v>54028.88</v>
      </c>
    </row>
    <row r="14" spans="1:5">
      <c r="A14" s="33" t="s">
        <v>20201</v>
      </c>
      <c r="B14" s="33">
        <v>1</v>
      </c>
      <c r="C14" s="33">
        <v>456400</v>
      </c>
      <c r="D14" s="36">
        <f t="shared" si="0"/>
        <v>0.08</v>
      </c>
      <c r="E14" s="34">
        <f t="shared" si="1"/>
        <v>36512</v>
      </c>
    </row>
    <row r="15" spans="1:5">
      <c r="A15" s="33" t="s">
        <v>20202</v>
      </c>
      <c r="B15" s="33">
        <v>4</v>
      </c>
      <c r="C15" s="33">
        <v>558799</v>
      </c>
      <c r="D15" s="36">
        <f t="shared" si="0"/>
        <v>0.1</v>
      </c>
      <c r="E15" s="34">
        <f t="shared" si="1"/>
        <v>55879.9</v>
      </c>
    </row>
    <row r="17" spans="5:5">
      <c r="E17" s="33" t="s">
        <v>20203</v>
      </c>
    </row>
  </sheetData>
  <mergeCells count="2">
    <mergeCell ref="G1:H1"/>
    <mergeCell ref="J1:L1"/>
  </mergeCells>
  <pageMargins left="0.75" right="0.75" top="1" bottom="1" header="0.5" footer="0.5"/>
  <headerFooter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5002"/>
  <sheetViews>
    <sheetView workbookViewId="0">
      <selection activeCell="C4" sqref="C4"/>
    </sheetView>
  </sheetViews>
  <sheetFormatPr defaultColWidth="9" defaultRowHeight="14.4"/>
  <cols>
    <col min="1" max="1" width="21.4444444444444" style="27" customWidth="1"/>
    <col min="2" max="2" width="9" style="27"/>
    <col min="3" max="3" width="18.6666666666667" style="27" customWidth="1"/>
    <col min="4" max="4" width="13.6666666666667" style="27" customWidth="1"/>
    <col min="5" max="5" width="9" style="27"/>
    <col min="6" max="6" width="13.5555555555556" style="27" customWidth="1"/>
    <col min="7" max="7" width="12.5555555555556" style="27" customWidth="1"/>
    <col min="8" max="9" width="9" style="27"/>
    <col min="10" max="10" width="11.7777777777778" style="27"/>
    <col min="11" max="16384" width="9" style="27"/>
  </cols>
  <sheetData>
    <row r="1" spans="1:10">
      <c r="A1" s="31" t="s">
        <v>20204</v>
      </c>
      <c r="B1" s="31" t="s">
        <v>20205</v>
      </c>
      <c r="C1" s="31" t="s">
        <v>20206</v>
      </c>
      <c r="D1" s="31" t="s">
        <v>20207</v>
      </c>
      <c r="E1" s="31" t="s">
        <v>20208</v>
      </c>
      <c r="F1" s="31" t="s">
        <v>20209</v>
      </c>
      <c r="G1" s="31" t="s">
        <v>20210</v>
      </c>
      <c r="H1" s="31" t="s">
        <v>20211</v>
      </c>
      <c r="I1" s="31" t="s">
        <v>9</v>
      </c>
      <c r="J1" s="31" t="s">
        <v>20212</v>
      </c>
    </row>
    <row r="2" spans="1:10">
      <c r="A2" s="32">
        <v>44759</v>
      </c>
      <c r="B2" s="27" t="s">
        <v>20213</v>
      </c>
      <c r="C2" s="27" t="s">
        <v>20214</v>
      </c>
      <c r="D2" s="27" t="s">
        <v>20215</v>
      </c>
      <c r="E2" s="27" t="s">
        <v>20216</v>
      </c>
      <c r="F2" s="27" t="s">
        <v>20217</v>
      </c>
      <c r="G2" s="27" t="s">
        <v>19281</v>
      </c>
      <c r="H2" s="27" t="s">
        <v>20218</v>
      </c>
      <c r="I2" s="27">
        <v>10</v>
      </c>
      <c r="J2" s="27">
        <v>221.17</v>
      </c>
    </row>
    <row r="3" spans="1:10">
      <c r="A3" s="32">
        <v>44743</v>
      </c>
      <c r="B3" s="27" t="s">
        <v>20219</v>
      </c>
      <c r="C3" s="27" t="s">
        <v>20220</v>
      </c>
      <c r="D3" s="27" t="s">
        <v>20221</v>
      </c>
      <c r="E3" s="27" t="s">
        <v>20222</v>
      </c>
      <c r="F3" s="27" t="s">
        <v>20217</v>
      </c>
      <c r="G3" s="27" t="s">
        <v>20223</v>
      </c>
      <c r="H3" s="27" t="s">
        <v>20218</v>
      </c>
      <c r="I3" s="27">
        <v>3</v>
      </c>
      <c r="J3" s="27">
        <v>347.81</v>
      </c>
    </row>
    <row r="4" spans="1:10">
      <c r="A4" s="32">
        <v>44730</v>
      </c>
      <c r="B4" s="27" t="s">
        <v>20224</v>
      </c>
      <c r="C4" s="27" t="s">
        <v>20225</v>
      </c>
      <c r="D4" s="27" t="s">
        <v>20215</v>
      </c>
      <c r="E4" s="27" t="s">
        <v>20216</v>
      </c>
      <c r="F4" s="27" t="s">
        <v>20226</v>
      </c>
      <c r="G4" s="27" t="s">
        <v>19281</v>
      </c>
      <c r="H4" s="27" t="s">
        <v>20218</v>
      </c>
      <c r="I4" s="27">
        <v>10</v>
      </c>
      <c r="J4" s="27">
        <v>860.97</v>
      </c>
    </row>
    <row r="5" spans="1:10">
      <c r="A5" s="32">
        <v>44680</v>
      </c>
      <c r="B5" s="27" t="s">
        <v>20227</v>
      </c>
      <c r="C5" s="27" t="s">
        <v>20228</v>
      </c>
      <c r="D5" s="27" t="s">
        <v>20215</v>
      </c>
      <c r="E5" s="27" t="s">
        <v>20216</v>
      </c>
      <c r="F5" s="27" t="s">
        <v>20217</v>
      </c>
      <c r="G5" s="27" t="s">
        <v>19284</v>
      </c>
      <c r="H5" s="27" t="s">
        <v>40</v>
      </c>
      <c r="I5" s="27">
        <v>10</v>
      </c>
      <c r="J5" s="27">
        <v>249.14</v>
      </c>
    </row>
    <row r="6" spans="1:10">
      <c r="A6" s="32">
        <v>44771</v>
      </c>
      <c r="B6" s="27" t="s">
        <v>20229</v>
      </c>
      <c r="C6" s="27" t="s">
        <v>20230</v>
      </c>
      <c r="D6" s="27" t="s">
        <v>20221</v>
      </c>
      <c r="E6" s="27" t="s">
        <v>20216</v>
      </c>
      <c r="F6" s="27" t="s">
        <v>20231</v>
      </c>
      <c r="G6" s="27" t="s">
        <v>19284</v>
      </c>
      <c r="H6" s="27" t="s">
        <v>20232</v>
      </c>
      <c r="I6" s="27">
        <v>7</v>
      </c>
      <c r="J6" s="27">
        <v>376.46</v>
      </c>
    </row>
    <row r="7" spans="1:10">
      <c r="A7" s="32">
        <v>44641</v>
      </c>
      <c r="B7" s="27" t="s">
        <v>20233</v>
      </c>
      <c r="C7" s="27" t="s">
        <v>20234</v>
      </c>
      <c r="D7" s="27" t="s">
        <v>20215</v>
      </c>
      <c r="E7" s="27" t="s">
        <v>20235</v>
      </c>
      <c r="F7" s="27" t="s">
        <v>20231</v>
      </c>
      <c r="G7" s="27" t="s">
        <v>19281</v>
      </c>
      <c r="H7" s="27" t="s">
        <v>20236</v>
      </c>
      <c r="I7" s="27">
        <v>9</v>
      </c>
      <c r="J7" s="27">
        <v>690.34</v>
      </c>
    </row>
    <row r="8" spans="1:10">
      <c r="A8" s="32">
        <v>44869</v>
      </c>
      <c r="B8" s="27" t="s">
        <v>20237</v>
      </c>
      <c r="C8" s="27" t="s">
        <v>20238</v>
      </c>
      <c r="D8" s="27" t="s">
        <v>20215</v>
      </c>
      <c r="E8" s="27" t="s">
        <v>20222</v>
      </c>
      <c r="F8" s="27" t="s">
        <v>20231</v>
      </c>
      <c r="G8" s="27" t="s">
        <v>19284</v>
      </c>
      <c r="H8" s="27" t="s">
        <v>20232</v>
      </c>
      <c r="I8" s="27">
        <v>4</v>
      </c>
      <c r="J8" s="27">
        <v>787.83</v>
      </c>
    </row>
    <row r="9" spans="1:10">
      <c r="A9" s="32">
        <v>44909</v>
      </c>
      <c r="B9" s="27" t="s">
        <v>20239</v>
      </c>
      <c r="C9" s="27" t="s">
        <v>20240</v>
      </c>
      <c r="D9" s="27" t="s">
        <v>20241</v>
      </c>
      <c r="E9" s="27" t="s">
        <v>20242</v>
      </c>
      <c r="F9" s="27" t="s">
        <v>20231</v>
      </c>
      <c r="G9" s="27" t="s">
        <v>19284</v>
      </c>
      <c r="H9" s="27" t="s">
        <v>40</v>
      </c>
      <c r="I9" s="27">
        <v>9</v>
      </c>
      <c r="J9" s="27">
        <v>540.81</v>
      </c>
    </row>
    <row r="10" spans="1:10">
      <c r="A10" s="32">
        <v>44849</v>
      </c>
      <c r="B10" s="27" t="s">
        <v>20243</v>
      </c>
      <c r="C10" s="27" t="s">
        <v>20244</v>
      </c>
      <c r="D10" s="27" t="s">
        <v>20221</v>
      </c>
      <c r="E10" s="27" t="s">
        <v>20216</v>
      </c>
      <c r="F10" s="27" t="s">
        <v>20226</v>
      </c>
      <c r="G10" s="27" t="s">
        <v>19284</v>
      </c>
      <c r="H10" s="27" t="s">
        <v>20218</v>
      </c>
      <c r="I10" s="27">
        <v>7</v>
      </c>
      <c r="J10" s="27">
        <v>980.63</v>
      </c>
    </row>
    <row r="11" spans="1:10">
      <c r="A11" s="32">
        <v>44563</v>
      </c>
      <c r="B11" s="27" t="s">
        <v>20245</v>
      </c>
      <c r="C11" s="27" t="s">
        <v>20246</v>
      </c>
      <c r="D11" s="27" t="s">
        <v>20221</v>
      </c>
      <c r="E11" s="27" t="s">
        <v>20216</v>
      </c>
      <c r="F11" s="27" t="s">
        <v>20247</v>
      </c>
      <c r="G11" s="27" t="s">
        <v>20223</v>
      </c>
      <c r="H11" s="27" t="s">
        <v>40</v>
      </c>
      <c r="I11" s="27">
        <v>4</v>
      </c>
      <c r="J11" s="27">
        <v>502.24</v>
      </c>
    </row>
    <row r="12" spans="1:10">
      <c r="A12" s="32">
        <v>44605</v>
      </c>
      <c r="B12" s="27" t="s">
        <v>20248</v>
      </c>
      <c r="C12" s="27" t="s">
        <v>20249</v>
      </c>
      <c r="D12" s="27" t="s">
        <v>20241</v>
      </c>
      <c r="E12" s="27" t="s">
        <v>20222</v>
      </c>
      <c r="F12" s="27" t="s">
        <v>20250</v>
      </c>
      <c r="G12" s="27" t="s">
        <v>19287</v>
      </c>
      <c r="H12" s="27" t="s">
        <v>20236</v>
      </c>
      <c r="I12" s="27">
        <v>5</v>
      </c>
      <c r="J12" s="27">
        <v>893.34</v>
      </c>
    </row>
    <row r="13" spans="1:10">
      <c r="A13" s="32">
        <v>44708</v>
      </c>
      <c r="B13" s="27" t="s">
        <v>20251</v>
      </c>
      <c r="C13" s="27" t="s">
        <v>20252</v>
      </c>
      <c r="D13" s="27" t="s">
        <v>20221</v>
      </c>
      <c r="E13" s="27" t="s">
        <v>20216</v>
      </c>
      <c r="F13" s="27" t="s">
        <v>20247</v>
      </c>
      <c r="G13" s="27" t="s">
        <v>20253</v>
      </c>
      <c r="H13" s="27" t="s">
        <v>20232</v>
      </c>
      <c r="I13" s="27">
        <v>5</v>
      </c>
      <c r="J13" s="27">
        <v>261.08</v>
      </c>
    </row>
    <row r="14" spans="1:10">
      <c r="A14" s="32">
        <v>44913</v>
      </c>
      <c r="B14" s="27" t="s">
        <v>20254</v>
      </c>
      <c r="C14" s="27" t="s">
        <v>20255</v>
      </c>
      <c r="D14" s="27" t="s">
        <v>20221</v>
      </c>
      <c r="E14" s="27" t="s">
        <v>20242</v>
      </c>
      <c r="F14" s="27" t="s">
        <v>20226</v>
      </c>
      <c r="G14" s="27" t="s">
        <v>20223</v>
      </c>
      <c r="H14" s="27" t="s">
        <v>20218</v>
      </c>
      <c r="I14" s="27">
        <v>6</v>
      </c>
      <c r="J14" s="27">
        <v>642.76</v>
      </c>
    </row>
    <row r="15" spans="1:10">
      <c r="A15" s="32">
        <v>44697</v>
      </c>
      <c r="B15" s="27" t="s">
        <v>20256</v>
      </c>
      <c r="C15" s="27" t="s">
        <v>20257</v>
      </c>
      <c r="D15" s="27" t="s">
        <v>20221</v>
      </c>
      <c r="E15" s="27" t="s">
        <v>20235</v>
      </c>
      <c r="F15" s="27" t="s">
        <v>20247</v>
      </c>
      <c r="G15" s="27" t="s">
        <v>19284</v>
      </c>
      <c r="H15" s="27" t="s">
        <v>20218</v>
      </c>
      <c r="I15" s="27">
        <v>5</v>
      </c>
      <c r="J15" s="27">
        <v>499</v>
      </c>
    </row>
    <row r="16" spans="1:10">
      <c r="A16" s="32">
        <v>44573</v>
      </c>
      <c r="B16" s="27" t="s">
        <v>20258</v>
      </c>
      <c r="C16" s="27" t="s">
        <v>20259</v>
      </c>
      <c r="D16" s="27" t="s">
        <v>20221</v>
      </c>
      <c r="E16" s="27" t="s">
        <v>20216</v>
      </c>
      <c r="F16" s="27" t="s">
        <v>20250</v>
      </c>
      <c r="G16" s="27" t="s">
        <v>19287</v>
      </c>
      <c r="H16" s="27" t="s">
        <v>20236</v>
      </c>
      <c r="I16" s="27">
        <v>7</v>
      </c>
      <c r="J16" s="27">
        <v>726.82</v>
      </c>
    </row>
    <row r="17" spans="1:10">
      <c r="A17" s="32">
        <v>44648</v>
      </c>
      <c r="B17" s="27" t="s">
        <v>20260</v>
      </c>
      <c r="C17" s="27" t="s">
        <v>20261</v>
      </c>
      <c r="D17" s="27" t="s">
        <v>20221</v>
      </c>
      <c r="E17" s="27" t="s">
        <v>20222</v>
      </c>
      <c r="F17" s="27" t="s">
        <v>20247</v>
      </c>
      <c r="G17" s="27" t="s">
        <v>20223</v>
      </c>
      <c r="H17" s="27" t="s">
        <v>20232</v>
      </c>
      <c r="I17" s="27">
        <v>5</v>
      </c>
      <c r="J17" s="27">
        <v>332.48</v>
      </c>
    </row>
    <row r="18" spans="1:10">
      <c r="A18" s="32">
        <v>44888</v>
      </c>
      <c r="B18" s="27" t="s">
        <v>20262</v>
      </c>
      <c r="C18" s="27" t="s">
        <v>20263</v>
      </c>
      <c r="D18" s="27" t="s">
        <v>20241</v>
      </c>
      <c r="E18" s="27" t="s">
        <v>20222</v>
      </c>
      <c r="F18" s="27" t="s">
        <v>20247</v>
      </c>
      <c r="G18" s="27" t="s">
        <v>19287</v>
      </c>
      <c r="H18" s="27" t="s">
        <v>20232</v>
      </c>
      <c r="I18" s="27">
        <v>7</v>
      </c>
      <c r="J18" s="27">
        <v>147.04</v>
      </c>
    </row>
    <row r="19" spans="1:10">
      <c r="A19" s="32">
        <v>44615</v>
      </c>
      <c r="B19" s="27" t="s">
        <v>20264</v>
      </c>
      <c r="C19" s="27" t="s">
        <v>20265</v>
      </c>
      <c r="D19" s="27" t="s">
        <v>20221</v>
      </c>
      <c r="E19" s="27" t="s">
        <v>20222</v>
      </c>
      <c r="F19" s="27" t="s">
        <v>20217</v>
      </c>
      <c r="G19" s="27" t="s">
        <v>19281</v>
      </c>
      <c r="H19" s="27" t="s">
        <v>40</v>
      </c>
      <c r="I19" s="27">
        <v>7</v>
      </c>
      <c r="J19" s="27">
        <v>279.9</v>
      </c>
    </row>
    <row r="20" spans="1:10">
      <c r="A20" s="32">
        <v>44773</v>
      </c>
      <c r="B20" s="27" t="s">
        <v>20266</v>
      </c>
      <c r="C20" s="27" t="s">
        <v>20267</v>
      </c>
      <c r="D20" s="27" t="s">
        <v>20221</v>
      </c>
      <c r="E20" s="27" t="s">
        <v>20222</v>
      </c>
      <c r="F20" s="27" t="s">
        <v>20250</v>
      </c>
      <c r="G20" s="27" t="s">
        <v>20253</v>
      </c>
      <c r="H20" s="27" t="s">
        <v>20218</v>
      </c>
      <c r="I20" s="27">
        <v>5</v>
      </c>
      <c r="J20" s="27">
        <v>443.89</v>
      </c>
    </row>
    <row r="21" spans="1:10">
      <c r="A21" s="32">
        <v>44585</v>
      </c>
      <c r="B21" s="27" t="s">
        <v>20268</v>
      </c>
      <c r="C21" s="27" t="s">
        <v>20269</v>
      </c>
      <c r="D21" s="27" t="s">
        <v>20241</v>
      </c>
      <c r="E21" s="27" t="s">
        <v>20216</v>
      </c>
      <c r="F21" s="27" t="s">
        <v>20231</v>
      </c>
      <c r="G21" s="27" t="s">
        <v>20270</v>
      </c>
      <c r="H21" s="27" t="s">
        <v>20232</v>
      </c>
      <c r="I21" s="27">
        <v>8</v>
      </c>
      <c r="J21" s="27">
        <v>330.3</v>
      </c>
    </row>
    <row r="22" spans="1:10">
      <c r="A22" s="32">
        <v>44924</v>
      </c>
      <c r="B22" s="27" t="s">
        <v>20271</v>
      </c>
      <c r="C22" s="27" t="s">
        <v>20272</v>
      </c>
      <c r="D22" s="27" t="s">
        <v>20241</v>
      </c>
      <c r="E22" s="27" t="s">
        <v>20216</v>
      </c>
      <c r="F22" s="27" t="s">
        <v>20217</v>
      </c>
      <c r="G22" s="27" t="s">
        <v>20270</v>
      </c>
      <c r="H22" s="27" t="s">
        <v>20218</v>
      </c>
      <c r="I22" s="27">
        <v>9</v>
      </c>
      <c r="J22" s="27">
        <v>385.26</v>
      </c>
    </row>
    <row r="23" spans="1:10">
      <c r="A23" s="32">
        <v>44890</v>
      </c>
      <c r="B23" s="27" t="s">
        <v>20273</v>
      </c>
      <c r="C23" s="27" t="s">
        <v>20274</v>
      </c>
      <c r="D23" s="27" t="s">
        <v>20221</v>
      </c>
      <c r="E23" s="27" t="s">
        <v>20242</v>
      </c>
      <c r="F23" s="27" t="s">
        <v>20217</v>
      </c>
      <c r="G23" s="27" t="s">
        <v>19284</v>
      </c>
      <c r="H23" s="27" t="s">
        <v>20232</v>
      </c>
      <c r="I23" s="27">
        <v>8</v>
      </c>
      <c r="J23" s="27">
        <v>823.44</v>
      </c>
    </row>
    <row r="24" spans="1:10">
      <c r="A24" s="32">
        <v>44879</v>
      </c>
      <c r="B24" s="27" t="s">
        <v>20275</v>
      </c>
      <c r="C24" s="27" t="s">
        <v>20276</v>
      </c>
      <c r="D24" s="27" t="s">
        <v>20215</v>
      </c>
      <c r="E24" s="27" t="s">
        <v>20242</v>
      </c>
      <c r="F24" s="27" t="s">
        <v>20226</v>
      </c>
      <c r="G24" s="27" t="s">
        <v>20223</v>
      </c>
      <c r="H24" s="27" t="s">
        <v>20232</v>
      </c>
      <c r="I24" s="27">
        <v>6</v>
      </c>
      <c r="J24" s="27">
        <v>42.66</v>
      </c>
    </row>
    <row r="25" spans="1:10">
      <c r="A25" s="32">
        <v>44775</v>
      </c>
      <c r="B25" s="27" t="s">
        <v>20277</v>
      </c>
      <c r="C25" s="27" t="s">
        <v>20278</v>
      </c>
      <c r="D25" s="27" t="s">
        <v>20241</v>
      </c>
      <c r="E25" s="27" t="s">
        <v>20242</v>
      </c>
      <c r="F25" s="27" t="s">
        <v>20217</v>
      </c>
      <c r="G25" s="27" t="s">
        <v>19287</v>
      </c>
      <c r="H25" s="27" t="s">
        <v>20218</v>
      </c>
      <c r="I25" s="27">
        <v>1</v>
      </c>
      <c r="J25" s="27">
        <v>273.71</v>
      </c>
    </row>
    <row r="26" spans="1:10">
      <c r="A26" s="32">
        <v>44784</v>
      </c>
      <c r="B26" s="27" t="s">
        <v>20279</v>
      </c>
      <c r="C26" s="27" t="s">
        <v>20280</v>
      </c>
      <c r="D26" s="27" t="s">
        <v>20221</v>
      </c>
      <c r="E26" s="27" t="s">
        <v>20216</v>
      </c>
      <c r="F26" s="27" t="s">
        <v>20217</v>
      </c>
      <c r="G26" s="27" t="s">
        <v>20270</v>
      </c>
      <c r="H26" s="27" t="s">
        <v>20236</v>
      </c>
      <c r="I26" s="27">
        <v>2</v>
      </c>
      <c r="J26" s="27">
        <v>733.61</v>
      </c>
    </row>
    <row r="27" spans="1:10">
      <c r="A27" s="32">
        <v>44703</v>
      </c>
      <c r="B27" s="27" t="s">
        <v>20281</v>
      </c>
      <c r="C27" s="27" t="s">
        <v>20282</v>
      </c>
      <c r="D27" s="27" t="s">
        <v>20215</v>
      </c>
      <c r="E27" s="27" t="s">
        <v>20235</v>
      </c>
      <c r="F27" s="27" t="s">
        <v>20231</v>
      </c>
      <c r="G27" s="27" t="s">
        <v>20223</v>
      </c>
      <c r="H27" s="27" t="s">
        <v>40</v>
      </c>
      <c r="I27" s="27">
        <v>1</v>
      </c>
      <c r="J27" s="27">
        <v>232.93</v>
      </c>
    </row>
    <row r="28" spans="1:10">
      <c r="A28" s="32">
        <v>44568</v>
      </c>
      <c r="B28" s="27" t="s">
        <v>20283</v>
      </c>
      <c r="C28" s="27" t="s">
        <v>20284</v>
      </c>
      <c r="D28" s="27" t="s">
        <v>20241</v>
      </c>
      <c r="E28" s="27" t="s">
        <v>20222</v>
      </c>
      <c r="F28" s="27" t="s">
        <v>20250</v>
      </c>
      <c r="G28" s="27" t="s">
        <v>20223</v>
      </c>
      <c r="H28" s="27" t="s">
        <v>20218</v>
      </c>
      <c r="I28" s="27">
        <v>1</v>
      </c>
      <c r="J28" s="27">
        <v>823.48</v>
      </c>
    </row>
    <row r="29" spans="1:10">
      <c r="A29" s="32">
        <v>44778</v>
      </c>
      <c r="B29" s="27" t="s">
        <v>20285</v>
      </c>
      <c r="C29" s="27" t="s">
        <v>20286</v>
      </c>
      <c r="D29" s="27" t="s">
        <v>20215</v>
      </c>
      <c r="E29" s="27" t="s">
        <v>20222</v>
      </c>
      <c r="F29" s="27" t="s">
        <v>20231</v>
      </c>
      <c r="G29" s="27" t="s">
        <v>19287</v>
      </c>
      <c r="H29" s="27" t="s">
        <v>20218</v>
      </c>
      <c r="I29" s="27">
        <v>4</v>
      </c>
      <c r="J29" s="27">
        <v>971.24</v>
      </c>
    </row>
    <row r="30" spans="1:10">
      <c r="A30" s="32">
        <v>44701</v>
      </c>
      <c r="B30" s="27" t="s">
        <v>20287</v>
      </c>
      <c r="C30" s="27" t="s">
        <v>20288</v>
      </c>
      <c r="D30" s="27" t="s">
        <v>20215</v>
      </c>
      <c r="E30" s="27" t="s">
        <v>20242</v>
      </c>
      <c r="F30" s="27" t="s">
        <v>20247</v>
      </c>
      <c r="G30" s="27" t="s">
        <v>19287</v>
      </c>
      <c r="H30" s="27" t="s">
        <v>20232</v>
      </c>
      <c r="I30" s="27">
        <v>4</v>
      </c>
      <c r="J30" s="27">
        <v>326.55</v>
      </c>
    </row>
    <row r="31" spans="1:10">
      <c r="A31" s="32">
        <v>44713</v>
      </c>
      <c r="B31" s="27" t="s">
        <v>20289</v>
      </c>
      <c r="C31" s="27" t="s">
        <v>20290</v>
      </c>
      <c r="D31" s="27" t="s">
        <v>20221</v>
      </c>
      <c r="E31" s="27" t="s">
        <v>20216</v>
      </c>
      <c r="F31" s="27" t="s">
        <v>20247</v>
      </c>
      <c r="G31" s="27" t="s">
        <v>19287</v>
      </c>
      <c r="H31" s="27" t="s">
        <v>20236</v>
      </c>
      <c r="I31" s="27">
        <v>3</v>
      </c>
      <c r="J31" s="27">
        <v>76.01</v>
      </c>
    </row>
    <row r="32" spans="1:10">
      <c r="A32" s="32">
        <v>44821</v>
      </c>
      <c r="B32" s="27" t="s">
        <v>20291</v>
      </c>
      <c r="C32" s="27" t="s">
        <v>20292</v>
      </c>
      <c r="D32" s="27" t="s">
        <v>20241</v>
      </c>
      <c r="E32" s="27" t="s">
        <v>20235</v>
      </c>
      <c r="F32" s="27" t="s">
        <v>20217</v>
      </c>
      <c r="G32" s="27" t="s">
        <v>20223</v>
      </c>
      <c r="H32" s="27" t="s">
        <v>20236</v>
      </c>
      <c r="I32" s="27">
        <v>1</v>
      </c>
      <c r="J32" s="27">
        <v>386.18</v>
      </c>
    </row>
    <row r="33" spans="1:10">
      <c r="A33" s="32">
        <v>44788</v>
      </c>
      <c r="B33" s="27" t="s">
        <v>20293</v>
      </c>
      <c r="C33" s="27" t="s">
        <v>20294</v>
      </c>
      <c r="D33" s="27" t="s">
        <v>20221</v>
      </c>
      <c r="E33" s="27" t="s">
        <v>20242</v>
      </c>
      <c r="F33" s="27" t="s">
        <v>20217</v>
      </c>
      <c r="G33" s="27" t="s">
        <v>20253</v>
      </c>
      <c r="H33" s="27" t="s">
        <v>20232</v>
      </c>
      <c r="I33" s="27">
        <v>2</v>
      </c>
      <c r="J33" s="27">
        <v>774.4</v>
      </c>
    </row>
    <row r="34" spans="1:10">
      <c r="A34" s="32">
        <v>44617</v>
      </c>
      <c r="B34" s="27" t="s">
        <v>20295</v>
      </c>
      <c r="C34" s="27" t="s">
        <v>20296</v>
      </c>
      <c r="D34" s="27" t="s">
        <v>20215</v>
      </c>
      <c r="E34" s="27" t="s">
        <v>20216</v>
      </c>
      <c r="F34" s="27" t="s">
        <v>20231</v>
      </c>
      <c r="G34" s="27" t="s">
        <v>20253</v>
      </c>
      <c r="H34" s="27" t="s">
        <v>40</v>
      </c>
      <c r="I34" s="27">
        <v>7</v>
      </c>
      <c r="J34" s="27">
        <v>709.46</v>
      </c>
    </row>
    <row r="35" spans="1:10">
      <c r="A35" s="32">
        <v>44643</v>
      </c>
      <c r="B35" s="27" t="s">
        <v>20297</v>
      </c>
      <c r="C35" s="27" t="s">
        <v>20298</v>
      </c>
      <c r="D35" s="27" t="s">
        <v>20215</v>
      </c>
      <c r="E35" s="27" t="s">
        <v>20242</v>
      </c>
      <c r="F35" s="27" t="s">
        <v>20247</v>
      </c>
      <c r="G35" s="27" t="s">
        <v>20223</v>
      </c>
      <c r="H35" s="27" t="s">
        <v>40</v>
      </c>
      <c r="I35" s="27">
        <v>9</v>
      </c>
      <c r="J35" s="27">
        <v>840.94</v>
      </c>
    </row>
    <row r="36" spans="1:10">
      <c r="A36" s="32">
        <v>44811</v>
      </c>
      <c r="B36" s="27" t="s">
        <v>20299</v>
      </c>
      <c r="C36" s="27" t="s">
        <v>20300</v>
      </c>
      <c r="D36" s="27" t="s">
        <v>20221</v>
      </c>
      <c r="E36" s="27" t="s">
        <v>20222</v>
      </c>
      <c r="F36" s="27" t="s">
        <v>20217</v>
      </c>
      <c r="G36" s="27" t="s">
        <v>19284</v>
      </c>
      <c r="H36" s="27" t="s">
        <v>20236</v>
      </c>
      <c r="I36" s="27">
        <v>8</v>
      </c>
      <c r="J36" s="27">
        <v>944.05</v>
      </c>
    </row>
    <row r="37" spans="1:10">
      <c r="A37" s="32">
        <v>44755</v>
      </c>
      <c r="B37" s="27" t="s">
        <v>20301</v>
      </c>
      <c r="C37" s="27" t="s">
        <v>20302</v>
      </c>
      <c r="D37" s="27" t="s">
        <v>20241</v>
      </c>
      <c r="E37" s="27" t="s">
        <v>20242</v>
      </c>
      <c r="F37" s="27" t="s">
        <v>20231</v>
      </c>
      <c r="G37" s="27" t="s">
        <v>20253</v>
      </c>
      <c r="H37" s="27" t="s">
        <v>20236</v>
      </c>
      <c r="I37" s="27">
        <v>2</v>
      </c>
      <c r="J37" s="27">
        <v>506.89</v>
      </c>
    </row>
    <row r="38" spans="1:10">
      <c r="A38" s="32">
        <v>44753</v>
      </c>
      <c r="B38" s="27" t="s">
        <v>20303</v>
      </c>
      <c r="C38" s="27" t="s">
        <v>20304</v>
      </c>
      <c r="D38" s="27" t="s">
        <v>20241</v>
      </c>
      <c r="E38" s="27" t="s">
        <v>20242</v>
      </c>
      <c r="F38" s="27" t="s">
        <v>20250</v>
      </c>
      <c r="G38" s="27" t="s">
        <v>20223</v>
      </c>
      <c r="H38" s="27" t="s">
        <v>20232</v>
      </c>
      <c r="I38" s="27">
        <v>7</v>
      </c>
      <c r="J38" s="27">
        <v>927.71</v>
      </c>
    </row>
    <row r="39" spans="1:10">
      <c r="A39" s="32">
        <v>44712</v>
      </c>
      <c r="B39" s="27" t="s">
        <v>20305</v>
      </c>
      <c r="C39" s="27" t="s">
        <v>20306</v>
      </c>
      <c r="D39" s="27" t="s">
        <v>20221</v>
      </c>
      <c r="E39" s="27" t="s">
        <v>20235</v>
      </c>
      <c r="F39" s="27" t="s">
        <v>20231</v>
      </c>
      <c r="G39" s="27" t="s">
        <v>20270</v>
      </c>
      <c r="H39" s="27" t="s">
        <v>20232</v>
      </c>
      <c r="I39" s="27">
        <v>6</v>
      </c>
      <c r="J39" s="27">
        <v>226.45</v>
      </c>
    </row>
    <row r="40" spans="1:10">
      <c r="A40" s="32">
        <v>44705</v>
      </c>
      <c r="B40" s="27" t="s">
        <v>20307</v>
      </c>
      <c r="C40" s="27" t="s">
        <v>20308</v>
      </c>
      <c r="D40" s="27" t="s">
        <v>20215</v>
      </c>
      <c r="E40" s="27" t="s">
        <v>20242</v>
      </c>
      <c r="F40" s="27" t="s">
        <v>20226</v>
      </c>
      <c r="G40" s="27" t="s">
        <v>20270</v>
      </c>
      <c r="H40" s="27" t="s">
        <v>20218</v>
      </c>
      <c r="I40" s="27">
        <v>8</v>
      </c>
      <c r="J40" s="27">
        <v>516.85</v>
      </c>
    </row>
    <row r="41" spans="1:10">
      <c r="A41" s="32">
        <v>44804</v>
      </c>
      <c r="B41" s="27" t="s">
        <v>20309</v>
      </c>
      <c r="C41" s="27" t="s">
        <v>20310</v>
      </c>
      <c r="D41" s="27" t="s">
        <v>20215</v>
      </c>
      <c r="E41" s="27" t="s">
        <v>20216</v>
      </c>
      <c r="F41" s="27" t="s">
        <v>20247</v>
      </c>
      <c r="G41" s="27" t="s">
        <v>19287</v>
      </c>
      <c r="H41" s="27" t="s">
        <v>20232</v>
      </c>
      <c r="I41" s="27">
        <v>5</v>
      </c>
      <c r="J41" s="27">
        <v>329.9</v>
      </c>
    </row>
    <row r="42" spans="1:10">
      <c r="A42" s="32">
        <v>44854</v>
      </c>
      <c r="B42" s="27" t="s">
        <v>20311</v>
      </c>
      <c r="C42" s="27" t="s">
        <v>20312</v>
      </c>
      <c r="D42" s="27" t="s">
        <v>20241</v>
      </c>
      <c r="E42" s="27" t="s">
        <v>20242</v>
      </c>
      <c r="F42" s="27" t="s">
        <v>20250</v>
      </c>
      <c r="G42" s="27" t="s">
        <v>20223</v>
      </c>
      <c r="H42" s="27" t="s">
        <v>20236</v>
      </c>
      <c r="I42" s="27">
        <v>6</v>
      </c>
      <c r="J42" s="27">
        <v>32.05</v>
      </c>
    </row>
    <row r="43" spans="1:10">
      <c r="A43" s="32">
        <v>44856</v>
      </c>
      <c r="B43" s="27" t="s">
        <v>20313</v>
      </c>
      <c r="C43" s="27" t="s">
        <v>20314</v>
      </c>
      <c r="D43" s="27" t="s">
        <v>20215</v>
      </c>
      <c r="E43" s="27" t="s">
        <v>20242</v>
      </c>
      <c r="F43" s="27" t="s">
        <v>20231</v>
      </c>
      <c r="G43" s="27" t="s">
        <v>19287</v>
      </c>
      <c r="H43" s="27" t="s">
        <v>20232</v>
      </c>
      <c r="I43" s="27">
        <v>7</v>
      </c>
      <c r="J43" s="27">
        <v>678.2</v>
      </c>
    </row>
    <row r="44" spans="1:10">
      <c r="A44" s="32">
        <v>44792</v>
      </c>
      <c r="B44" s="27" t="s">
        <v>20315</v>
      </c>
      <c r="C44" s="27" t="s">
        <v>20316</v>
      </c>
      <c r="D44" s="27" t="s">
        <v>20221</v>
      </c>
      <c r="E44" s="27" t="s">
        <v>20235</v>
      </c>
      <c r="F44" s="27" t="s">
        <v>20226</v>
      </c>
      <c r="G44" s="27" t="s">
        <v>20270</v>
      </c>
      <c r="H44" s="27" t="s">
        <v>20232</v>
      </c>
      <c r="I44" s="27">
        <v>8</v>
      </c>
      <c r="J44" s="27">
        <v>380.66</v>
      </c>
    </row>
    <row r="45" spans="1:10">
      <c r="A45" s="32">
        <v>44663</v>
      </c>
      <c r="B45" s="27" t="s">
        <v>20317</v>
      </c>
      <c r="C45" s="27" t="s">
        <v>20318</v>
      </c>
      <c r="D45" s="27" t="s">
        <v>20215</v>
      </c>
      <c r="E45" s="27" t="s">
        <v>20242</v>
      </c>
      <c r="F45" s="27" t="s">
        <v>20231</v>
      </c>
      <c r="G45" s="27" t="s">
        <v>19287</v>
      </c>
      <c r="H45" s="27" t="s">
        <v>40</v>
      </c>
      <c r="I45" s="27">
        <v>4</v>
      </c>
      <c r="J45" s="27">
        <v>191.91</v>
      </c>
    </row>
    <row r="46" spans="1:10">
      <c r="A46" s="32">
        <v>44804</v>
      </c>
      <c r="B46" s="27" t="s">
        <v>20319</v>
      </c>
      <c r="C46" s="27" t="s">
        <v>20320</v>
      </c>
      <c r="D46" s="27" t="s">
        <v>20215</v>
      </c>
      <c r="E46" s="27" t="s">
        <v>20242</v>
      </c>
      <c r="F46" s="27" t="s">
        <v>20217</v>
      </c>
      <c r="G46" s="27" t="s">
        <v>20223</v>
      </c>
      <c r="H46" s="27" t="s">
        <v>20236</v>
      </c>
      <c r="I46" s="27">
        <v>5</v>
      </c>
      <c r="J46" s="27">
        <v>265.38</v>
      </c>
    </row>
    <row r="47" spans="1:10">
      <c r="A47" s="32">
        <v>44724</v>
      </c>
      <c r="B47" s="27" t="s">
        <v>20321</v>
      </c>
      <c r="C47" s="27" t="s">
        <v>20322</v>
      </c>
      <c r="D47" s="27" t="s">
        <v>20241</v>
      </c>
      <c r="E47" s="27" t="s">
        <v>20242</v>
      </c>
      <c r="F47" s="27" t="s">
        <v>20231</v>
      </c>
      <c r="G47" s="27" t="s">
        <v>20253</v>
      </c>
      <c r="H47" s="27" t="s">
        <v>20232</v>
      </c>
      <c r="I47" s="27">
        <v>4</v>
      </c>
      <c r="J47" s="27">
        <v>478.6</v>
      </c>
    </row>
    <row r="48" spans="1:10">
      <c r="A48" s="32">
        <v>44587</v>
      </c>
      <c r="B48" s="27" t="s">
        <v>20323</v>
      </c>
      <c r="C48" s="27" t="s">
        <v>20324</v>
      </c>
      <c r="D48" s="27" t="s">
        <v>20215</v>
      </c>
      <c r="E48" s="27" t="s">
        <v>20235</v>
      </c>
      <c r="F48" s="27" t="s">
        <v>20247</v>
      </c>
      <c r="G48" s="27" t="s">
        <v>19284</v>
      </c>
      <c r="H48" s="27" t="s">
        <v>20232</v>
      </c>
      <c r="I48" s="27">
        <v>5</v>
      </c>
      <c r="J48" s="27">
        <v>368.32</v>
      </c>
    </row>
    <row r="49" spans="1:10">
      <c r="A49" s="32">
        <v>44828</v>
      </c>
      <c r="B49" s="27" t="s">
        <v>20325</v>
      </c>
      <c r="C49" s="27" t="s">
        <v>20326</v>
      </c>
      <c r="D49" s="27" t="s">
        <v>20221</v>
      </c>
      <c r="E49" s="27" t="s">
        <v>20235</v>
      </c>
      <c r="F49" s="27" t="s">
        <v>20226</v>
      </c>
      <c r="G49" s="27" t="s">
        <v>20270</v>
      </c>
      <c r="H49" s="27" t="s">
        <v>40</v>
      </c>
      <c r="I49" s="27">
        <v>2</v>
      </c>
      <c r="J49" s="27">
        <v>884.14</v>
      </c>
    </row>
    <row r="50" spans="1:10">
      <c r="A50" s="32">
        <v>44881</v>
      </c>
      <c r="B50" s="27" t="s">
        <v>20327</v>
      </c>
      <c r="C50" s="27" t="s">
        <v>20328</v>
      </c>
      <c r="D50" s="27" t="s">
        <v>20241</v>
      </c>
      <c r="E50" s="27" t="s">
        <v>20222</v>
      </c>
      <c r="F50" s="27" t="s">
        <v>20247</v>
      </c>
      <c r="G50" s="27" t="s">
        <v>19284</v>
      </c>
      <c r="H50" s="27" t="s">
        <v>40</v>
      </c>
      <c r="I50" s="27">
        <v>9</v>
      </c>
      <c r="J50" s="27">
        <v>399.88</v>
      </c>
    </row>
    <row r="51" spans="1:10">
      <c r="A51" s="32">
        <v>44656</v>
      </c>
      <c r="B51" s="27" t="s">
        <v>20329</v>
      </c>
      <c r="C51" s="27" t="s">
        <v>20330</v>
      </c>
      <c r="D51" s="27" t="s">
        <v>20215</v>
      </c>
      <c r="E51" s="27" t="s">
        <v>20222</v>
      </c>
      <c r="F51" s="27" t="s">
        <v>20217</v>
      </c>
      <c r="G51" s="27" t="s">
        <v>19287</v>
      </c>
      <c r="H51" s="27" t="s">
        <v>20232</v>
      </c>
      <c r="I51" s="27">
        <v>9</v>
      </c>
      <c r="J51" s="27">
        <v>529.91</v>
      </c>
    </row>
    <row r="52" spans="1:10">
      <c r="A52" s="32">
        <v>44654</v>
      </c>
      <c r="B52" s="27" t="s">
        <v>20331</v>
      </c>
      <c r="C52" s="27" t="s">
        <v>20332</v>
      </c>
      <c r="D52" s="27" t="s">
        <v>20215</v>
      </c>
      <c r="E52" s="27" t="s">
        <v>20222</v>
      </c>
      <c r="F52" s="27" t="s">
        <v>20231</v>
      </c>
      <c r="G52" s="27" t="s">
        <v>20270</v>
      </c>
      <c r="H52" s="27" t="s">
        <v>20236</v>
      </c>
      <c r="I52" s="27">
        <v>1</v>
      </c>
      <c r="J52" s="27">
        <v>848.52</v>
      </c>
    </row>
    <row r="53" spans="1:10">
      <c r="A53" s="32">
        <v>44894</v>
      </c>
      <c r="B53" s="27" t="s">
        <v>20333</v>
      </c>
      <c r="C53" s="27" t="s">
        <v>20334</v>
      </c>
      <c r="D53" s="27" t="s">
        <v>20241</v>
      </c>
      <c r="E53" s="27" t="s">
        <v>20235</v>
      </c>
      <c r="F53" s="27" t="s">
        <v>20231</v>
      </c>
      <c r="G53" s="27" t="s">
        <v>20223</v>
      </c>
      <c r="H53" s="27" t="s">
        <v>20232</v>
      </c>
      <c r="I53" s="27">
        <v>2</v>
      </c>
      <c r="J53" s="27">
        <v>246.83</v>
      </c>
    </row>
    <row r="54" spans="1:10">
      <c r="A54" s="32">
        <v>44687</v>
      </c>
      <c r="B54" s="27" t="s">
        <v>20335</v>
      </c>
      <c r="C54" s="27" t="s">
        <v>20336</v>
      </c>
      <c r="D54" s="27" t="s">
        <v>20221</v>
      </c>
      <c r="E54" s="27" t="s">
        <v>20242</v>
      </c>
      <c r="F54" s="27" t="s">
        <v>20231</v>
      </c>
      <c r="G54" s="27" t="s">
        <v>19281</v>
      </c>
      <c r="H54" s="27" t="s">
        <v>40</v>
      </c>
      <c r="I54" s="27">
        <v>5</v>
      </c>
      <c r="J54" s="27">
        <v>480.62</v>
      </c>
    </row>
    <row r="55" spans="1:10">
      <c r="A55" s="32">
        <v>44722</v>
      </c>
      <c r="B55" s="27" t="s">
        <v>20337</v>
      </c>
      <c r="C55" s="27" t="s">
        <v>20338</v>
      </c>
      <c r="D55" s="27" t="s">
        <v>20215</v>
      </c>
      <c r="E55" s="27" t="s">
        <v>20216</v>
      </c>
      <c r="F55" s="27" t="s">
        <v>20250</v>
      </c>
      <c r="G55" s="27" t="s">
        <v>19281</v>
      </c>
      <c r="H55" s="27" t="s">
        <v>20218</v>
      </c>
      <c r="I55" s="27">
        <v>3</v>
      </c>
      <c r="J55" s="27">
        <v>481.81</v>
      </c>
    </row>
    <row r="56" spans="1:10">
      <c r="A56" s="32">
        <v>44889</v>
      </c>
      <c r="B56" s="27" t="s">
        <v>20339</v>
      </c>
      <c r="C56" s="27" t="s">
        <v>20340</v>
      </c>
      <c r="D56" s="27" t="s">
        <v>20215</v>
      </c>
      <c r="E56" s="27" t="s">
        <v>20222</v>
      </c>
      <c r="F56" s="27" t="s">
        <v>20247</v>
      </c>
      <c r="G56" s="27" t="s">
        <v>19284</v>
      </c>
      <c r="H56" s="27" t="s">
        <v>20218</v>
      </c>
      <c r="I56" s="27">
        <v>2</v>
      </c>
      <c r="J56" s="27">
        <v>135.31</v>
      </c>
    </row>
    <row r="57" spans="1:10">
      <c r="A57" s="32">
        <v>44857</v>
      </c>
      <c r="B57" s="27" t="s">
        <v>20341</v>
      </c>
      <c r="C57" s="27" t="s">
        <v>20342</v>
      </c>
      <c r="D57" s="27" t="s">
        <v>20241</v>
      </c>
      <c r="E57" s="27" t="s">
        <v>20222</v>
      </c>
      <c r="F57" s="27" t="s">
        <v>20250</v>
      </c>
      <c r="G57" s="27" t="s">
        <v>20223</v>
      </c>
      <c r="H57" s="27" t="s">
        <v>20236</v>
      </c>
      <c r="I57" s="27">
        <v>2</v>
      </c>
      <c r="J57" s="27">
        <v>419.42</v>
      </c>
    </row>
    <row r="58" spans="1:10">
      <c r="A58" s="32">
        <v>44797</v>
      </c>
      <c r="B58" s="27" t="s">
        <v>20343</v>
      </c>
      <c r="C58" s="27" t="s">
        <v>20344</v>
      </c>
      <c r="D58" s="27" t="s">
        <v>20241</v>
      </c>
      <c r="E58" s="27" t="s">
        <v>20216</v>
      </c>
      <c r="F58" s="27" t="s">
        <v>20231</v>
      </c>
      <c r="G58" s="27" t="s">
        <v>19281</v>
      </c>
      <c r="H58" s="27" t="s">
        <v>40</v>
      </c>
      <c r="I58" s="27">
        <v>5</v>
      </c>
      <c r="J58" s="27">
        <v>17.82</v>
      </c>
    </row>
    <row r="59" spans="1:10">
      <c r="A59" s="32">
        <v>44820</v>
      </c>
      <c r="B59" s="27" t="s">
        <v>20345</v>
      </c>
      <c r="C59" s="27" t="s">
        <v>20346</v>
      </c>
      <c r="D59" s="27" t="s">
        <v>20221</v>
      </c>
      <c r="E59" s="27" t="s">
        <v>20222</v>
      </c>
      <c r="F59" s="27" t="s">
        <v>20250</v>
      </c>
      <c r="G59" s="27" t="s">
        <v>20223</v>
      </c>
      <c r="H59" s="27" t="s">
        <v>20232</v>
      </c>
      <c r="I59" s="27">
        <v>6</v>
      </c>
      <c r="J59" s="27">
        <v>882.74</v>
      </c>
    </row>
    <row r="60" spans="1:10">
      <c r="A60" s="32">
        <v>44860</v>
      </c>
      <c r="B60" s="27" t="s">
        <v>20347</v>
      </c>
      <c r="C60" s="27" t="s">
        <v>20348</v>
      </c>
      <c r="D60" s="27" t="s">
        <v>20215</v>
      </c>
      <c r="E60" s="27" t="s">
        <v>20235</v>
      </c>
      <c r="F60" s="27" t="s">
        <v>20247</v>
      </c>
      <c r="G60" s="27" t="s">
        <v>20223</v>
      </c>
      <c r="H60" s="27" t="s">
        <v>20218</v>
      </c>
      <c r="I60" s="27">
        <v>10</v>
      </c>
      <c r="J60" s="27">
        <v>138.23</v>
      </c>
    </row>
    <row r="61" spans="1:10">
      <c r="A61" s="32">
        <v>44799</v>
      </c>
      <c r="B61" s="27" t="s">
        <v>20349</v>
      </c>
      <c r="C61" s="27" t="s">
        <v>20350</v>
      </c>
      <c r="D61" s="27" t="s">
        <v>20241</v>
      </c>
      <c r="E61" s="27" t="s">
        <v>20222</v>
      </c>
      <c r="F61" s="27" t="s">
        <v>20226</v>
      </c>
      <c r="G61" s="27" t="s">
        <v>20270</v>
      </c>
      <c r="H61" s="27" t="s">
        <v>40</v>
      </c>
      <c r="I61" s="27">
        <v>4</v>
      </c>
      <c r="J61" s="27">
        <v>990.12</v>
      </c>
    </row>
    <row r="62" spans="1:10">
      <c r="A62" s="32">
        <v>44608</v>
      </c>
      <c r="B62" s="27" t="s">
        <v>20351</v>
      </c>
      <c r="C62" s="27" t="s">
        <v>20352</v>
      </c>
      <c r="D62" s="27" t="s">
        <v>20215</v>
      </c>
      <c r="E62" s="27" t="s">
        <v>20216</v>
      </c>
      <c r="F62" s="27" t="s">
        <v>20217</v>
      </c>
      <c r="G62" s="27" t="s">
        <v>20270</v>
      </c>
      <c r="H62" s="27" t="s">
        <v>40</v>
      </c>
      <c r="I62" s="27">
        <v>3</v>
      </c>
      <c r="J62" s="27">
        <v>340.07</v>
      </c>
    </row>
    <row r="63" spans="1:10">
      <c r="A63" s="32">
        <v>44578</v>
      </c>
      <c r="B63" s="27" t="s">
        <v>20353</v>
      </c>
      <c r="C63" s="27" t="s">
        <v>20354</v>
      </c>
      <c r="D63" s="27" t="s">
        <v>20221</v>
      </c>
      <c r="E63" s="27" t="s">
        <v>20216</v>
      </c>
      <c r="F63" s="27" t="s">
        <v>20226</v>
      </c>
      <c r="G63" s="27" t="s">
        <v>20253</v>
      </c>
      <c r="H63" s="27" t="s">
        <v>20218</v>
      </c>
      <c r="I63" s="27">
        <v>3</v>
      </c>
      <c r="J63" s="27">
        <v>862.95</v>
      </c>
    </row>
    <row r="64" spans="1:10">
      <c r="A64" s="32">
        <v>44885</v>
      </c>
      <c r="B64" s="27" t="s">
        <v>20355</v>
      </c>
      <c r="C64" s="27" t="s">
        <v>20356</v>
      </c>
      <c r="D64" s="27" t="s">
        <v>20241</v>
      </c>
      <c r="E64" s="27" t="s">
        <v>20235</v>
      </c>
      <c r="F64" s="27" t="s">
        <v>20217</v>
      </c>
      <c r="G64" s="27" t="s">
        <v>20270</v>
      </c>
      <c r="H64" s="27" t="s">
        <v>20218</v>
      </c>
      <c r="I64" s="27">
        <v>3</v>
      </c>
      <c r="J64" s="27">
        <v>267.55</v>
      </c>
    </row>
    <row r="65" spans="1:10">
      <c r="A65" s="32">
        <v>44569</v>
      </c>
      <c r="B65" s="27" t="s">
        <v>20357</v>
      </c>
      <c r="C65" s="27" t="s">
        <v>20358</v>
      </c>
      <c r="D65" s="27" t="s">
        <v>20221</v>
      </c>
      <c r="E65" s="27" t="s">
        <v>20242</v>
      </c>
      <c r="F65" s="27" t="s">
        <v>20250</v>
      </c>
      <c r="G65" s="27" t="s">
        <v>20253</v>
      </c>
      <c r="H65" s="27" t="s">
        <v>20218</v>
      </c>
      <c r="I65" s="27">
        <v>5</v>
      </c>
      <c r="J65" s="27">
        <v>604.58</v>
      </c>
    </row>
    <row r="66" spans="1:10">
      <c r="A66" s="32">
        <v>44609</v>
      </c>
      <c r="B66" s="27" t="s">
        <v>20359</v>
      </c>
      <c r="C66" s="27" t="s">
        <v>20360</v>
      </c>
      <c r="D66" s="27" t="s">
        <v>20215</v>
      </c>
      <c r="E66" s="27" t="s">
        <v>20242</v>
      </c>
      <c r="F66" s="27" t="s">
        <v>20247</v>
      </c>
      <c r="G66" s="27" t="s">
        <v>19281</v>
      </c>
      <c r="H66" s="27" t="s">
        <v>20236</v>
      </c>
      <c r="I66" s="27">
        <v>8</v>
      </c>
      <c r="J66" s="27">
        <v>989.89</v>
      </c>
    </row>
    <row r="67" spans="1:10">
      <c r="A67" s="32">
        <v>44562</v>
      </c>
      <c r="B67" s="27" t="s">
        <v>20361</v>
      </c>
      <c r="C67" s="27" t="s">
        <v>20362</v>
      </c>
      <c r="D67" s="27" t="s">
        <v>20215</v>
      </c>
      <c r="E67" s="27" t="s">
        <v>20235</v>
      </c>
      <c r="F67" s="27" t="s">
        <v>20217</v>
      </c>
      <c r="G67" s="27" t="s">
        <v>19287</v>
      </c>
      <c r="H67" s="27" t="s">
        <v>40</v>
      </c>
      <c r="I67" s="27">
        <v>5</v>
      </c>
      <c r="J67" s="27">
        <v>538.58</v>
      </c>
    </row>
    <row r="68" spans="1:10">
      <c r="A68" s="32">
        <v>44852</v>
      </c>
      <c r="B68" s="27" t="s">
        <v>20363</v>
      </c>
      <c r="C68" s="27" t="s">
        <v>20364</v>
      </c>
      <c r="D68" s="27" t="s">
        <v>20221</v>
      </c>
      <c r="E68" s="27" t="s">
        <v>20235</v>
      </c>
      <c r="F68" s="27" t="s">
        <v>20217</v>
      </c>
      <c r="G68" s="27" t="s">
        <v>20270</v>
      </c>
      <c r="H68" s="27" t="s">
        <v>20236</v>
      </c>
      <c r="I68" s="27">
        <v>8</v>
      </c>
      <c r="J68" s="27">
        <v>307.88</v>
      </c>
    </row>
    <row r="69" spans="1:10">
      <c r="A69" s="32">
        <v>44693</v>
      </c>
      <c r="B69" s="27" t="s">
        <v>20365</v>
      </c>
      <c r="C69" s="27" t="s">
        <v>20366</v>
      </c>
      <c r="D69" s="27" t="s">
        <v>20241</v>
      </c>
      <c r="E69" s="27" t="s">
        <v>20222</v>
      </c>
      <c r="F69" s="27" t="s">
        <v>20217</v>
      </c>
      <c r="G69" s="27" t="s">
        <v>20253</v>
      </c>
      <c r="H69" s="27" t="s">
        <v>40</v>
      </c>
      <c r="I69" s="27">
        <v>10</v>
      </c>
      <c r="J69" s="27">
        <v>260.34</v>
      </c>
    </row>
    <row r="70" spans="1:10">
      <c r="A70" s="32">
        <v>44890</v>
      </c>
      <c r="B70" s="27" t="s">
        <v>20367</v>
      </c>
      <c r="C70" s="27" t="s">
        <v>20368</v>
      </c>
      <c r="D70" s="27" t="s">
        <v>20215</v>
      </c>
      <c r="E70" s="27" t="s">
        <v>20216</v>
      </c>
      <c r="F70" s="27" t="s">
        <v>20250</v>
      </c>
      <c r="G70" s="27" t="s">
        <v>19287</v>
      </c>
      <c r="H70" s="27" t="s">
        <v>20218</v>
      </c>
      <c r="I70" s="27">
        <v>4</v>
      </c>
      <c r="J70" s="27">
        <v>880.32</v>
      </c>
    </row>
    <row r="71" spans="1:10">
      <c r="A71" s="32">
        <v>44814</v>
      </c>
      <c r="B71" s="27" t="s">
        <v>20369</v>
      </c>
      <c r="C71" s="27" t="s">
        <v>20370</v>
      </c>
      <c r="D71" s="27" t="s">
        <v>20241</v>
      </c>
      <c r="E71" s="27" t="s">
        <v>20235</v>
      </c>
      <c r="F71" s="27" t="s">
        <v>20226</v>
      </c>
      <c r="G71" s="27" t="s">
        <v>20270</v>
      </c>
      <c r="H71" s="27" t="s">
        <v>20218</v>
      </c>
      <c r="I71" s="27">
        <v>9</v>
      </c>
      <c r="J71" s="27">
        <v>259.32</v>
      </c>
    </row>
    <row r="72" spans="1:10">
      <c r="A72" s="32">
        <v>44622</v>
      </c>
      <c r="B72" s="27" t="s">
        <v>20371</v>
      </c>
      <c r="C72" s="27" t="s">
        <v>20372</v>
      </c>
      <c r="D72" s="27" t="s">
        <v>20215</v>
      </c>
      <c r="E72" s="27" t="s">
        <v>20242</v>
      </c>
      <c r="F72" s="27" t="s">
        <v>20231</v>
      </c>
      <c r="G72" s="27" t="s">
        <v>20270</v>
      </c>
      <c r="H72" s="27" t="s">
        <v>20236</v>
      </c>
      <c r="I72" s="27">
        <v>5</v>
      </c>
      <c r="J72" s="27">
        <v>780.14</v>
      </c>
    </row>
    <row r="73" spans="1:10">
      <c r="A73" s="32">
        <v>44877</v>
      </c>
      <c r="B73" s="27" t="s">
        <v>20373</v>
      </c>
      <c r="C73" s="27" t="s">
        <v>20374</v>
      </c>
      <c r="D73" s="27" t="s">
        <v>20221</v>
      </c>
      <c r="E73" s="27" t="s">
        <v>20222</v>
      </c>
      <c r="F73" s="27" t="s">
        <v>20250</v>
      </c>
      <c r="G73" s="27" t="s">
        <v>19287</v>
      </c>
      <c r="H73" s="27" t="s">
        <v>20236</v>
      </c>
      <c r="I73" s="27">
        <v>2</v>
      </c>
      <c r="J73" s="27">
        <v>90.01</v>
      </c>
    </row>
    <row r="74" spans="1:10">
      <c r="A74" s="32">
        <v>44671</v>
      </c>
      <c r="B74" s="27" t="s">
        <v>20375</v>
      </c>
      <c r="C74" s="27" t="s">
        <v>20376</v>
      </c>
      <c r="D74" s="27" t="s">
        <v>20215</v>
      </c>
      <c r="E74" s="27" t="s">
        <v>20222</v>
      </c>
      <c r="F74" s="27" t="s">
        <v>20247</v>
      </c>
      <c r="G74" s="27" t="s">
        <v>20253</v>
      </c>
      <c r="H74" s="27" t="s">
        <v>20218</v>
      </c>
      <c r="I74" s="27">
        <v>1</v>
      </c>
      <c r="J74" s="27">
        <v>27.13</v>
      </c>
    </row>
    <row r="75" spans="1:10">
      <c r="A75" s="32">
        <v>44723</v>
      </c>
      <c r="B75" s="27" t="s">
        <v>20377</v>
      </c>
      <c r="C75" s="27" t="s">
        <v>20378</v>
      </c>
      <c r="D75" s="27" t="s">
        <v>20221</v>
      </c>
      <c r="E75" s="27" t="s">
        <v>20242</v>
      </c>
      <c r="F75" s="27" t="s">
        <v>20226</v>
      </c>
      <c r="G75" s="27" t="s">
        <v>19281</v>
      </c>
      <c r="H75" s="27" t="s">
        <v>20236</v>
      </c>
      <c r="I75" s="27">
        <v>1</v>
      </c>
      <c r="J75" s="27">
        <v>212.15</v>
      </c>
    </row>
    <row r="76" spans="1:10">
      <c r="A76" s="32">
        <v>44606</v>
      </c>
      <c r="B76" s="27" t="s">
        <v>20379</v>
      </c>
      <c r="C76" s="27" t="s">
        <v>20380</v>
      </c>
      <c r="D76" s="27" t="s">
        <v>20221</v>
      </c>
      <c r="E76" s="27" t="s">
        <v>20242</v>
      </c>
      <c r="F76" s="27" t="s">
        <v>20217</v>
      </c>
      <c r="G76" s="27" t="s">
        <v>20270</v>
      </c>
      <c r="H76" s="27" t="s">
        <v>20218</v>
      </c>
      <c r="I76" s="27">
        <v>8</v>
      </c>
      <c r="J76" s="27">
        <v>941.84</v>
      </c>
    </row>
    <row r="77" spans="1:10">
      <c r="A77" s="32">
        <v>44586</v>
      </c>
      <c r="B77" s="27" t="s">
        <v>20381</v>
      </c>
      <c r="C77" s="27" t="s">
        <v>20382</v>
      </c>
      <c r="D77" s="27" t="s">
        <v>20215</v>
      </c>
      <c r="E77" s="27" t="s">
        <v>20242</v>
      </c>
      <c r="F77" s="27" t="s">
        <v>20250</v>
      </c>
      <c r="G77" s="27" t="s">
        <v>20223</v>
      </c>
      <c r="H77" s="27" t="s">
        <v>20236</v>
      </c>
      <c r="I77" s="27">
        <v>2</v>
      </c>
      <c r="J77" s="27">
        <v>255.46</v>
      </c>
    </row>
    <row r="78" spans="1:10">
      <c r="A78" s="32">
        <v>44602</v>
      </c>
      <c r="B78" s="27" t="s">
        <v>20383</v>
      </c>
      <c r="C78" s="27" t="s">
        <v>20384</v>
      </c>
      <c r="D78" s="27" t="s">
        <v>20241</v>
      </c>
      <c r="E78" s="27" t="s">
        <v>20222</v>
      </c>
      <c r="F78" s="27" t="s">
        <v>20247</v>
      </c>
      <c r="G78" s="27" t="s">
        <v>19284</v>
      </c>
      <c r="H78" s="27" t="s">
        <v>20236</v>
      </c>
      <c r="I78" s="27">
        <v>6</v>
      </c>
      <c r="J78" s="27">
        <v>918.4</v>
      </c>
    </row>
    <row r="79" spans="1:10">
      <c r="A79" s="32">
        <v>44620</v>
      </c>
      <c r="B79" s="27" t="s">
        <v>20385</v>
      </c>
      <c r="C79" s="27" t="s">
        <v>20386</v>
      </c>
      <c r="D79" s="27" t="s">
        <v>20221</v>
      </c>
      <c r="E79" s="27" t="s">
        <v>20222</v>
      </c>
      <c r="F79" s="27" t="s">
        <v>20250</v>
      </c>
      <c r="G79" s="27" t="s">
        <v>20223</v>
      </c>
      <c r="H79" s="27" t="s">
        <v>40</v>
      </c>
      <c r="I79" s="27">
        <v>1</v>
      </c>
      <c r="J79" s="27">
        <v>440.11</v>
      </c>
    </row>
    <row r="80" spans="1:10">
      <c r="A80" s="32">
        <v>44875</v>
      </c>
      <c r="B80" s="27" t="s">
        <v>20387</v>
      </c>
      <c r="C80" s="27" t="s">
        <v>20388</v>
      </c>
      <c r="D80" s="27" t="s">
        <v>20215</v>
      </c>
      <c r="E80" s="27" t="s">
        <v>20222</v>
      </c>
      <c r="F80" s="27" t="s">
        <v>20217</v>
      </c>
      <c r="G80" s="27" t="s">
        <v>19281</v>
      </c>
      <c r="H80" s="27" t="s">
        <v>20232</v>
      </c>
      <c r="I80" s="27">
        <v>2</v>
      </c>
      <c r="J80" s="27">
        <v>276.62</v>
      </c>
    </row>
    <row r="81" spans="1:10">
      <c r="A81" s="32">
        <v>44779</v>
      </c>
      <c r="B81" s="27" t="s">
        <v>20389</v>
      </c>
      <c r="C81" s="27" t="s">
        <v>20390</v>
      </c>
      <c r="D81" s="27" t="s">
        <v>20215</v>
      </c>
      <c r="E81" s="27" t="s">
        <v>20216</v>
      </c>
      <c r="F81" s="27" t="s">
        <v>20217</v>
      </c>
      <c r="G81" s="27" t="s">
        <v>20253</v>
      </c>
      <c r="H81" s="27" t="s">
        <v>20218</v>
      </c>
      <c r="I81" s="27">
        <v>5</v>
      </c>
      <c r="J81" s="27">
        <v>772.21</v>
      </c>
    </row>
    <row r="82" spans="1:10">
      <c r="A82" s="32">
        <v>44847</v>
      </c>
      <c r="B82" s="27" t="s">
        <v>20391</v>
      </c>
      <c r="C82" s="27" t="s">
        <v>20392</v>
      </c>
      <c r="D82" s="27" t="s">
        <v>20215</v>
      </c>
      <c r="E82" s="27" t="s">
        <v>20242</v>
      </c>
      <c r="F82" s="27" t="s">
        <v>20250</v>
      </c>
      <c r="G82" s="27" t="s">
        <v>20253</v>
      </c>
      <c r="H82" s="27" t="s">
        <v>40</v>
      </c>
      <c r="I82" s="27">
        <v>6</v>
      </c>
      <c r="J82" s="27">
        <v>829.37</v>
      </c>
    </row>
    <row r="83" spans="1:10">
      <c r="A83" s="32">
        <v>44771</v>
      </c>
      <c r="B83" s="27" t="s">
        <v>20393</v>
      </c>
      <c r="C83" s="27" t="s">
        <v>20394</v>
      </c>
      <c r="D83" s="27" t="s">
        <v>20215</v>
      </c>
      <c r="E83" s="27" t="s">
        <v>20242</v>
      </c>
      <c r="F83" s="27" t="s">
        <v>20217</v>
      </c>
      <c r="G83" s="27" t="s">
        <v>20270</v>
      </c>
      <c r="H83" s="27" t="s">
        <v>20236</v>
      </c>
      <c r="I83" s="27">
        <v>10</v>
      </c>
      <c r="J83" s="27">
        <v>790.18</v>
      </c>
    </row>
    <row r="84" spans="1:10">
      <c r="A84" s="32">
        <v>44851</v>
      </c>
      <c r="B84" s="27" t="s">
        <v>20395</v>
      </c>
      <c r="C84" s="27" t="s">
        <v>20396</v>
      </c>
      <c r="D84" s="27" t="s">
        <v>20215</v>
      </c>
      <c r="E84" s="27" t="s">
        <v>20222</v>
      </c>
      <c r="F84" s="27" t="s">
        <v>20247</v>
      </c>
      <c r="G84" s="27" t="s">
        <v>20253</v>
      </c>
      <c r="H84" s="27" t="s">
        <v>20236</v>
      </c>
      <c r="I84" s="27">
        <v>2</v>
      </c>
      <c r="J84" s="27">
        <v>669.76</v>
      </c>
    </row>
    <row r="85" spans="1:10">
      <c r="A85" s="32">
        <v>44919</v>
      </c>
      <c r="B85" s="27" t="s">
        <v>20397</v>
      </c>
      <c r="C85" s="27" t="s">
        <v>20398</v>
      </c>
      <c r="D85" s="27" t="s">
        <v>20241</v>
      </c>
      <c r="E85" s="27" t="s">
        <v>20235</v>
      </c>
      <c r="F85" s="27" t="s">
        <v>20250</v>
      </c>
      <c r="G85" s="27" t="s">
        <v>20223</v>
      </c>
      <c r="H85" s="27" t="s">
        <v>20218</v>
      </c>
      <c r="I85" s="27">
        <v>3</v>
      </c>
      <c r="J85" s="27">
        <v>611.4</v>
      </c>
    </row>
    <row r="86" spans="1:10">
      <c r="A86" s="32">
        <v>44615</v>
      </c>
      <c r="B86" s="27" t="s">
        <v>20399</v>
      </c>
      <c r="C86" s="27" t="s">
        <v>20400</v>
      </c>
      <c r="D86" s="27" t="s">
        <v>20241</v>
      </c>
      <c r="E86" s="27" t="s">
        <v>20222</v>
      </c>
      <c r="F86" s="27" t="s">
        <v>20226</v>
      </c>
      <c r="G86" s="27" t="s">
        <v>20223</v>
      </c>
      <c r="H86" s="27" t="s">
        <v>20232</v>
      </c>
      <c r="I86" s="27">
        <v>3</v>
      </c>
      <c r="J86" s="27">
        <v>875.9</v>
      </c>
    </row>
    <row r="87" spans="1:10">
      <c r="A87" s="32">
        <v>44706</v>
      </c>
      <c r="B87" s="27" t="s">
        <v>20401</v>
      </c>
      <c r="C87" s="27" t="s">
        <v>20402</v>
      </c>
      <c r="D87" s="27" t="s">
        <v>20241</v>
      </c>
      <c r="E87" s="27" t="s">
        <v>20216</v>
      </c>
      <c r="F87" s="27" t="s">
        <v>20250</v>
      </c>
      <c r="G87" s="27" t="s">
        <v>19287</v>
      </c>
      <c r="H87" s="27" t="s">
        <v>20236</v>
      </c>
      <c r="I87" s="27">
        <v>6</v>
      </c>
      <c r="J87" s="27">
        <v>630.39</v>
      </c>
    </row>
    <row r="88" spans="1:10">
      <c r="A88" s="32">
        <v>44830</v>
      </c>
      <c r="B88" s="27" t="s">
        <v>20403</v>
      </c>
      <c r="C88" s="27" t="s">
        <v>20404</v>
      </c>
      <c r="D88" s="27" t="s">
        <v>20241</v>
      </c>
      <c r="E88" s="27" t="s">
        <v>20242</v>
      </c>
      <c r="F88" s="27" t="s">
        <v>20226</v>
      </c>
      <c r="G88" s="27" t="s">
        <v>20223</v>
      </c>
      <c r="H88" s="27" t="s">
        <v>20218</v>
      </c>
      <c r="I88" s="27">
        <v>5</v>
      </c>
      <c r="J88" s="27">
        <v>573.65</v>
      </c>
    </row>
    <row r="89" spans="1:10">
      <c r="A89" s="32">
        <v>44566</v>
      </c>
      <c r="B89" s="27" t="s">
        <v>20405</v>
      </c>
      <c r="C89" s="27" t="s">
        <v>20406</v>
      </c>
      <c r="D89" s="27" t="s">
        <v>20221</v>
      </c>
      <c r="E89" s="27" t="s">
        <v>20216</v>
      </c>
      <c r="F89" s="27" t="s">
        <v>20217</v>
      </c>
      <c r="G89" s="27" t="s">
        <v>19284</v>
      </c>
      <c r="H89" s="27" t="s">
        <v>40</v>
      </c>
      <c r="I89" s="27">
        <v>3</v>
      </c>
      <c r="J89" s="27">
        <v>288.31</v>
      </c>
    </row>
    <row r="90" spans="1:10">
      <c r="A90" s="32">
        <v>44618</v>
      </c>
      <c r="B90" s="27" t="s">
        <v>20407</v>
      </c>
      <c r="C90" s="27" t="s">
        <v>20408</v>
      </c>
      <c r="D90" s="27" t="s">
        <v>20221</v>
      </c>
      <c r="E90" s="27" t="s">
        <v>20235</v>
      </c>
      <c r="F90" s="27" t="s">
        <v>20231</v>
      </c>
      <c r="G90" s="27" t="s">
        <v>20253</v>
      </c>
      <c r="H90" s="27" t="s">
        <v>20232</v>
      </c>
      <c r="I90" s="27">
        <v>5</v>
      </c>
      <c r="J90" s="27">
        <v>507.05</v>
      </c>
    </row>
    <row r="91" spans="1:10">
      <c r="A91" s="32">
        <v>44780</v>
      </c>
      <c r="B91" s="27" t="s">
        <v>20409</v>
      </c>
      <c r="C91" s="27" t="s">
        <v>20410</v>
      </c>
      <c r="D91" s="27" t="s">
        <v>20215</v>
      </c>
      <c r="E91" s="27" t="s">
        <v>20222</v>
      </c>
      <c r="F91" s="27" t="s">
        <v>20226</v>
      </c>
      <c r="G91" s="27" t="s">
        <v>19284</v>
      </c>
      <c r="H91" s="27" t="s">
        <v>40</v>
      </c>
      <c r="I91" s="27">
        <v>4</v>
      </c>
      <c r="J91" s="27">
        <v>112.58</v>
      </c>
    </row>
    <row r="92" spans="1:10">
      <c r="A92" s="32">
        <v>44886</v>
      </c>
      <c r="B92" s="27" t="s">
        <v>20411</v>
      </c>
      <c r="C92" s="27" t="s">
        <v>20412</v>
      </c>
      <c r="D92" s="27" t="s">
        <v>20221</v>
      </c>
      <c r="E92" s="27" t="s">
        <v>20242</v>
      </c>
      <c r="F92" s="27" t="s">
        <v>20217</v>
      </c>
      <c r="G92" s="27" t="s">
        <v>20223</v>
      </c>
      <c r="H92" s="27" t="s">
        <v>20232</v>
      </c>
      <c r="I92" s="27">
        <v>4</v>
      </c>
      <c r="J92" s="27">
        <v>227.6</v>
      </c>
    </row>
    <row r="93" spans="1:10">
      <c r="A93" s="32">
        <v>44910</v>
      </c>
      <c r="B93" s="27" t="s">
        <v>20413</v>
      </c>
      <c r="C93" s="27" t="s">
        <v>20414</v>
      </c>
      <c r="D93" s="27" t="s">
        <v>20215</v>
      </c>
      <c r="E93" s="27" t="s">
        <v>20235</v>
      </c>
      <c r="F93" s="27" t="s">
        <v>20247</v>
      </c>
      <c r="G93" s="27" t="s">
        <v>20253</v>
      </c>
      <c r="H93" s="27" t="s">
        <v>20232</v>
      </c>
      <c r="I93" s="27">
        <v>1</v>
      </c>
      <c r="J93" s="27">
        <v>240.65</v>
      </c>
    </row>
    <row r="94" spans="1:10">
      <c r="A94" s="32">
        <v>44737</v>
      </c>
      <c r="B94" s="27" t="s">
        <v>20415</v>
      </c>
      <c r="C94" s="27" t="s">
        <v>20416</v>
      </c>
      <c r="D94" s="27" t="s">
        <v>20221</v>
      </c>
      <c r="E94" s="27" t="s">
        <v>20216</v>
      </c>
      <c r="F94" s="27" t="s">
        <v>20231</v>
      </c>
      <c r="G94" s="27" t="s">
        <v>20270</v>
      </c>
      <c r="H94" s="27" t="s">
        <v>20236</v>
      </c>
      <c r="I94" s="27">
        <v>4</v>
      </c>
      <c r="J94" s="27">
        <v>665.97</v>
      </c>
    </row>
    <row r="95" spans="1:10">
      <c r="A95" s="32">
        <v>44647</v>
      </c>
      <c r="B95" s="27" t="s">
        <v>20417</v>
      </c>
      <c r="C95" s="27" t="s">
        <v>20418</v>
      </c>
      <c r="D95" s="27" t="s">
        <v>20221</v>
      </c>
      <c r="E95" s="27" t="s">
        <v>20235</v>
      </c>
      <c r="F95" s="27" t="s">
        <v>20247</v>
      </c>
      <c r="G95" s="27" t="s">
        <v>20253</v>
      </c>
      <c r="H95" s="27" t="s">
        <v>40</v>
      </c>
      <c r="I95" s="27">
        <v>10</v>
      </c>
      <c r="J95" s="27">
        <v>373.78</v>
      </c>
    </row>
    <row r="96" spans="1:10">
      <c r="A96" s="32">
        <v>44633</v>
      </c>
      <c r="B96" s="27" t="s">
        <v>20419</v>
      </c>
      <c r="C96" s="27" t="s">
        <v>20420</v>
      </c>
      <c r="D96" s="27" t="s">
        <v>20215</v>
      </c>
      <c r="E96" s="27" t="s">
        <v>20222</v>
      </c>
      <c r="F96" s="27" t="s">
        <v>20217</v>
      </c>
      <c r="G96" s="27" t="s">
        <v>20270</v>
      </c>
      <c r="H96" s="27" t="s">
        <v>40</v>
      </c>
      <c r="I96" s="27">
        <v>1</v>
      </c>
      <c r="J96" s="27">
        <v>514.3</v>
      </c>
    </row>
    <row r="97" spans="1:10">
      <c r="A97" s="32">
        <v>44590</v>
      </c>
      <c r="B97" s="27" t="s">
        <v>20421</v>
      </c>
      <c r="C97" s="27" t="s">
        <v>20422</v>
      </c>
      <c r="D97" s="27" t="s">
        <v>20221</v>
      </c>
      <c r="E97" s="27" t="s">
        <v>20222</v>
      </c>
      <c r="F97" s="27" t="s">
        <v>20250</v>
      </c>
      <c r="G97" s="27" t="s">
        <v>19284</v>
      </c>
      <c r="H97" s="27" t="s">
        <v>20232</v>
      </c>
      <c r="I97" s="27">
        <v>3</v>
      </c>
      <c r="J97" s="27">
        <v>771.23</v>
      </c>
    </row>
    <row r="98" spans="1:10">
      <c r="A98" s="32">
        <v>44574</v>
      </c>
      <c r="B98" s="27" t="s">
        <v>20423</v>
      </c>
      <c r="C98" s="27" t="s">
        <v>20424</v>
      </c>
      <c r="D98" s="27" t="s">
        <v>20215</v>
      </c>
      <c r="E98" s="27" t="s">
        <v>20235</v>
      </c>
      <c r="F98" s="27" t="s">
        <v>20247</v>
      </c>
      <c r="G98" s="27" t="s">
        <v>19281</v>
      </c>
      <c r="H98" s="27" t="s">
        <v>20236</v>
      </c>
      <c r="I98" s="27">
        <v>6</v>
      </c>
      <c r="J98" s="27">
        <v>715.73</v>
      </c>
    </row>
    <row r="99" spans="1:10">
      <c r="A99" s="32">
        <v>44785</v>
      </c>
      <c r="B99" s="27" t="s">
        <v>20425</v>
      </c>
      <c r="C99" s="27" t="s">
        <v>20426</v>
      </c>
      <c r="D99" s="27" t="s">
        <v>20215</v>
      </c>
      <c r="E99" s="27" t="s">
        <v>20235</v>
      </c>
      <c r="F99" s="27" t="s">
        <v>20250</v>
      </c>
      <c r="G99" s="27" t="s">
        <v>20223</v>
      </c>
      <c r="H99" s="27" t="s">
        <v>20218</v>
      </c>
      <c r="I99" s="27">
        <v>3</v>
      </c>
      <c r="J99" s="27">
        <v>902.75</v>
      </c>
    </row>
    <row r="100" spans="1:10">
      <c r="A100" s="32">
        <v>44629</v>
      </c>
      <c r="B100" s="27" t="s">
        <v>20427</v>
      </c>
      <c r="C100" s="27" t="s">
        <v>20428</v>
      </c>
      <c r="D100" s="27" t="s">
        <v>20215</v>
      </c>
      <c r="E100" s="27" t="s">
        <v>20242</v>
      </c>
      <c r="F100" s="27" t="s">
        <v>20231</v>
      </c>
      <c r="G100" s="27" t="s">
        <v>20270</v>
      </c>
      <c r="H100" s="27" t="s">
        <v>20218</v>
      </c>
      <c r="I100" s="27">
        <v>5</v>
      </c>
      <c r="J100" s="27">
        <v>429.37</v>
      </c>
    </row>
    <row r="101" spans="1:10">
      <c r="A101" s="32">
        <v>44584</v>
      </c>
      <c r="B101" s="27" t="s">
        <v>20429</v>
      </c>
      <c r="C101" s="27" t="s">
        <v>20430</v>
      </c>
      <c r="D101" s="27" t="s">
        <v>20215</v>
      </c>
      <c r="E101" s="27" t="s">
        <v>20242</v>
      </c>
      <c r="F101" s="27" t="s">
        <v>20250</v>
      </c>
      <c r="G101" s="27" t="s">
        <v>19287</v>
      </c>
      <c r="H101" s="27" t="s">
        <v>20232</v>
      </c>
      <c r="I101" s="27">
        <v>7</v>
      </c>
      <c r="J101" s="27">
        <v>862.12</v>
      </c>
    </row>
    <row r="102" spans="1:10">
      <c r="A102" s="32">
        <v>44666</v>
      </c>
      <c r="B102" s="27" t="s">
        <v>20431</v>
      </c>
      <c r="C102" s="27" t="s">
        <v>20432</v>
      </c>
      <c r="D102" s="27" t="s">
        <v>20215</v>
      </c>
      <c r="E102" s="27" t="s">
        <v>20242</v>
      </c>
      <c r="F102" s="27" t="s">
        <v>20226</v>
      </c>
      <c r="G102" s="27" t="s">
        <v>20270</v>
      </c>
      <c r="H102" s="27" t="s">
        <v>20236</v>
      </c>
      <c r="I102" s="27">
        <v>9</v>
      </c>
      <c r="J102" s="27">
        <v>430.7</v>
      </c>
    </row>
    <row r="103" spans="1:10">
      <c r="A103" s="32">
        <v>44871</v>
      </c>
      <c r="B103" s="27" t="s">
        <v>20433</v>
      </c>
      <c r="C103" s="27" t="s">
        <v>20434</v>
      </c>
      <c r="D103" s="27" t="s">
        <v>20215</v>
      </c>
      <c r="E103" s="27" t="s">
        <v>20242</v>
      </c>
      <c r="F103" s="27" t="s">
        <v>20247</v>
      </c>
      <c r="G103" s="27" t="s">
        <v>19284</v>
      </c>
      <c r="H103" s="27" t="s">
        <v>20236</v>
      </c>
      <c r="I103" s="27">
        <v>6</v>
      </c>
      <c r="J103" s="27">
        <v>35.95</v>
      </c>
    </row>
    <row r="104" spans="1:10">
      <c r="A104" s="32">
        <v>44862</v>
      </c>
      <c r="B104" s="27" t="s">
        <v>20435</v>
      </c>
      <c r="C104" s="27" t="s">
        <v>20436</v>
      </c>
      <c r="D104" s="27" t="s">
        <v>20215</v>
      </c>
      <c r="E104" s="27" t="s">
        <v>20242</v>
      </c>
      <c r="F104" s="27" t="s">
        <v>20226</v>
      </c>
      <c r="G104" s="27" t="s">
        <v>19287</v>
      </c>
      <c r="H104" s="27" t="s">
        <v>40</v>
      </c>
      <c r="I104" s="27">
        <v>2</v>
      </c>
      <c r="J104" s="27">
        <v>477.44</v>
      </c>
    </row>
    <row r="105" spans="1:10">
      <c r="A105" s="32">
        <v>44792</v>
      </c>
      <c r="B105" s="27" t="s">
        <v>20437</v>
      </c>
      <c r="C105" s="27" t="s">
        <v>20438</v>
      </c>
      <c r="D105" s="27" t="s">
        <v>20241</v>
      </c>
      <c r="E105" s="27" t="s">
        <v>20242</v>
      </c>
      <c r="F105" s="27" t="s">
        <v>20217</v>
      </c>
      <c r="G105" s="27" t="s">
        <v>20270</v>
      </c>
      <c r="H105" s="27" t="s">
        <v>20232</v>
      </c>
      <c r="I105" s="27">
        <v>1</v>
      </c>
      <c r="J105" s="27">
        <v>401.83</v>
      </c>
    </row>
    <row r="106" spans="1:10">
      <c r="A106" s="32">
        <v>44801</v>
      </c>
      <c r="B106" s="27" t="s">
        <v>20439</v>
      </c>
      <c r="C106" s="27" t="s">
        <v>20440</v>
      </c>
      <c r="D106" s="27" t="s">
        <v>20215</v>
      </c>
      <c r="E106" s="27" t="s">
        <v>20242</v>
      </c>
      <c r="F106" s="27" t="s">
        <v>20226</v>
      </c>
      <c r="G106" s="27" t="s">
        <v>19287</v>
      </c>
      <c r="H106" s="27" t="s">
        <v>40</v>
      </c>
      <c r="I106" s="27">
        <v>9</v>
      </c>
      <c r="J106" s="27">
        <v>590.05</v>
      </c>
    </row>
    <row r="107" spans="1:10">
      <c r="A107" s="32">
        <v>44763</v>
      </c>
      <c r="B107" s="27" t="s">
        <v>20441</v>
      </c>
      <c r="C107" s="27" t="s">
        <v>20442</v>
      </c>
      <c r="D107" s="27" t="s">
        <v>20241</v>
      </c>
      <c r="E107" s="27" t="s">
        <v>20242</v>
      </c>
      <c r="F107" s="27" t="s">
        <v>20231</v>
      </c>
      <c r="G107" s="27" t="s">
        <v>20270</v>
      </c>
      <c r="H107" s="27" t="s">
        <v>40</v>
      </c>
      <c r="I107" s="27">
        <v>4</v>
      </c>
      <c r="J107" s="27">
        <v>976.7</v>
      </c>
    </row>
    <row r="108" spans="1:10">
      <c r="A108" s="32">
        <v>44588</v>
      </c>
      <c r="B108" s="27" t="s">
        <v>20443</v>
      </c>
      <c r="C108" s="27" t="s">
        <v>20444</v>
      </c>
      <c r="D108" s="27" t="s">
        <v>20215</v>
      </c>
      <c r="E108" s="27" t="s">
        <v>20242</v>
      </c>
      <c r="F108" s="27" t="s">
        <v>20226</v>
      </c>
      <c r="G108" s="27" t="s">
        <v>19287</v>
      </c>
      <c r="H108" s="27" t="s">
        <v>20218</v>
      </c>
      <c r="I108" s="27">
        <v>3</v>
      </c>
      <c r="J108" s="27">
        <v>169.46</v>
      </c>
    </row>
    <row r="109" spans="1:10">
      <c r="A109" s="32">
        <v>44905</v>
      </c>
      <c r="B109" s="27" t="s">
        <v>20445</v>
      </c>
      <c r="C109" s="27" t="s">
        <v>20446</v>
      </c>
      <c r="D109" s="27" t="s">
        <v>20241</v>
      </c>
      <c r="E109" s="27" t="s">
        <v>20216</v>
      </c>
      <c r="F109" s="27" t="s">
        <v>20226</v>
      </c>
      <c r="G109" s="27" t="s">
        <v>19287</v>
      </c>
      <c r="H109" s="27" t="s">
        <v>20232</v>
      </c>
      <c r="I109" s="27">
        <v>7</v>
      </c>
      <c r="J109" s="27">
        <v>572.42</v>
      </c>
    </row>
    <row r="110" spans="1:10">
      <c r="A110" s="32">
        <v>44919</v>
      </c>
      <c r="B110" s="27" t="s">
        <v>20447</v>
      </c>
      <c r="C110" s="27" t="s">
        <v>20448</v>
      </c>
      <c r="D110" s="27" t="s">
        <v>20221</v>
      </c>
      <c r="E110" s="27" t="s">
        <v>20235</v>
      </c>
      <c r="F110" s="27" t="s">
        <v>20250</v>
      </c>
      <c r="G110" s="27" t="s">
        <v>20270</v>
      </c>
      <c r="H110" s="27" t="s">
        <v>20236</v>
      </c>
      <c r="I110" s="27">
        <v>7</v>
      </c>
      <c r="J110" s="27">
        <v>375.4</v>
      </c>
    </row>
    <row r="111" spans="1:10">
      <c r="A111" s="32">
        <v>44632</v>
      </c>
      <c r="B111" s="27" t="s">
        <v>20449</v>
      </c>
      <c r="C111" s="27" t="s">
        <v>20450</v>
      </c>
      <c r="D111" s="27" t="s">
        <v>20215</v>
      </c>
      <c r="E111" s="27" t="s">
        <v>20216</v>
      </c>
      <c r="F111" s="27" t="s">
        <v>20250</v>
      </c>
      <c r="G111" s="27" t="s">
        <v>20270</v>
      </c>
      <c r="H111" s="27" t="s">
        <v>20232</v>
      </c>
      <c r="I111" s="27">
        <v>2</v>
      </c>
      <c r="J111" s="27">
        <v>532.6</v>
      </c>
    </row>
    <row r="112" spans="1:10">
      <c r="A112" s="32">
        <v>44592</v>
      </c>
      <c r="B112" s="27" t="s">
        <v>20451</v>
      </c>
      <c r="C112" s="27" t="s">
        <v>20452</v>
      </c>
      <c r="D112" s="27" t="s">
        <v>20221</v>
      </c>
      <c r="E112" s="27" t="s">
        <v>20242</v>
      </c>
      <c r="F112" s="27" t="s">
        <v>20247</v>
      </c>
      <c r="G112" s="27" t="s">
        <v>20223</v>
      </c>
      <c r="H112" s="27" t="s">
        <v>20218</v>
      </c>
      <c r="I112" s="27">
        <v>9</v>
      </c>
      <c r="J112" s="27">
        <v>20.77</v>
      </c>
    </row>
    <row r="113" spans="1:10">
      <c r="A113" s="32">
        <v>44633</v>
      </c>
      <c r="B113" s="27" t="s">
        <v>20453</v>
      </c>
      <c r="C113" s="27" t="s">
        <v>20454</v>
      </c>
      <c r="D113" s="27" t="s">
        <v>20241</v>
      </c>
      <c r="E113" s="27" t="s">
        <v>20222</v>
      </c>
      <c r="F113" s="27" t="s">
        <v>20217</v>
      </c>
      <c r="G113" s="27" t="s">
        <v>20253</v>
      </c>
      <c r="H113" s="27" t="s">
        <v>20232</v>
      </c>
      <c r="I113" s="27">
        <v>5</v>
      </c>
      <c r="J113" s="27">
        <v>681.35</v>
      </c>
    </row>
    <row r="114" spans="1:10">
      <c r="A114" s="32">
        <v>44838</v>
      </c>
      <c r="B114" s="27" t="s">
        <v>20455</v>
      </c>
      <c r="C114" s="27" t="s">
        <v>20456</v>
      </c>
      <c r="D114" s="27" t="s">
        <v>20241</v>
      </c>
      <c r="E114" s="27" t="s">
        <v>20235</v>
      </c>
      <c r="F114" s="27" t="s">
        <v>20231</v>
      </c>
      <c r="G114" s="27" t="s">
        <v>19284</v>
      </c>
      <c r="H114" s="27" t="s">
        <v>40</v>
      </c>
      <c r="I114" s="27">
        <v>3</v>
      </c>
      <c r="J114" s="27">
        <v>286.06</v>
      </c>
    </row>
    <row r="115" spans="1:10">
      <c r="A115" s="32">
        <v>44820</v>
      </c>
      <c r="B115" s="27" t="s">
        <v>20457</v>
      </c>
      <c r="C115" s="27" t="s">
        <v>20458</v>
      </c>
      <c r="D115" s="27" t="s">
        <v>20241</v>
      </c>
      <c r="E115" s="27" t="s">
        <v>20242</v>
      </c>
      <c r="F115" s="27" t="s">
        <v>20231</v>
      </c>
      <c r="G115" s="27" t="s">
        <v>20270</v>
      </c>
      <c r="H115" s="27" t="s">
        <v>20236</v>
      </c>
      <c r="I115" s="27">
        <v>7</v>
      </c>
      <c r="J115" s="27">
        <v>45.06</v>
      </c>
    </row>
    <row r="116" spans="1:10">
      <c r="A116" s="32">
        <v>44721</v>
      </c>
      <c r="B116" s="27" t="s">
        <v>20459</v>
      </c>
      <c r="C116" s="27" t="s">
        <v>20460</v>
      </c>
      <c r="D116" s="27" t="s">
        <v>20215</v>
      </c>
      <c r="E116" s="27" t="s">
        <v>20222</v>
      </c>
      <c r="F116" s="27" t="s">
        <v>20247</v>
      </c>
      <c r="G116" s="27" t="s">
        <v>20253</v>
      </c>
      <c r="H116" s="27" t="s">
        <v>40</v>
      </c>
      <c r="I116" s="27">
        <v>6</v>
      </c>
      <c r="J116" s="27">
        <v>360.04</v>
      </c>
    </row>
    <row r="117" spans="1:10">
      <c r="A117" s="32">
        <v>44819</v>
      </c>
      <c r="B117" s="27" t="s">
        <v>20461</v>
      </c>
      <c r="C117" s="27" t="s">
        <v>20462</v>
      </c>
      <c r="D117" s="27" t="s">
        <v>20215</v>
      </c>
      <c r="E117" s="27" t="s">
        <v>20216</v>
      </c>
      <c r="F117" s="27" t="s">
        <v>20231</v>
      </c>
      <c r="G117" s="27" t="s">
        <v>19287</v>
      </c>
      <c r="H117" s="27" t="s">
        <v>40</v>
      </c>
      <c r="I117" s="27">
        <v>2</v>
      </c>
      <c r="J117" s="27">
        <v>773.95</v>
      </c>
    </row>
    <row r="118" spans="1:10">
      <c r="A118" s="32">
        <v>44643</v>
      </c>
      <c r="B118" s="27" t="s">
        <v>20463</v>
      </c>
      <c r="C118" s="27" t="s">
        <v>20464</v>
      </c>
      <c r="D118" s="27" t="s">
        <v>20221</v>
      </c>
      <c r="E118" s="27" t="s">
        <v>20242</v>
      </c>
      <c r="F118" s="27" t="s">
        <v>20247</v>
      </c>
      <c r="G118" s="27" t="s">
        <v>20253</v>
      </c>
      <c r="H118" s="27" t="s">
        <v>40</v>
      </c>
      <c r="I118" s="27">
        <v>6</v>
      </c>
      <c r="J118" s="27">
        <v>317.87</v>
      </c>
    </row>
    <row r="119" spans="1:10">
      <c r="A119" s="32">
        <v>44900</v>
      </c>
      <c r="B119" s="27" t="s">
        <v>20465</v>
      </c>
      <c r="C119" s="27" t="s">
        <v>20466</v>
      </c>
      <c r="D119" s="27" t="s">
        <v>20221</v>
      </c>
      <c r="E119" s="27" t="s">
        <v>20222</v>
      </c>
      <c r="F119" s="27" t="s">
        <v>20226</v>
      </c>
      <c r="G119" s="27" t="s">
        <v>20253</v>
      </c>
      <c r="H119" s="27" t="s">
        <v>20218</v>
      </c>
      <c r="I119" s="27">
        <v>4</v>
      </c>
      <c r="J119" s="27">
        <v>976.73</v>
      </c>
    </row>
    <row r="120" spans="1:10">
      <c r="A120" s="32">
        <v>44774</v>
      </c>
      <c r="B120" s="27" t="s">
        <v>20467</v>
      </c>
      <c r="C120" s="27" t="s">
        <v>20468</v>
      </c>
      <c r="D120" s="27" t="s">
        <v>20215</v>
      </c>
      <c r="E120" s="27" t="s">
        <v>20235</v>
      </c>
      <c r="F120" s="27" t="s">
        <v>20247</v>
      </c>
      <c r="G120" s="27" t="s">
        <v>20223</v>
      </c>
      <c r="H120" s="27" t="s">
        <v>40</v>
      </c>
      <c r="I120" s="27">
        <v>2</v>
      </c>
      <c r="J120" s="27">
        <v>922.84</v>
      </c>
    </row>
    <row r="121" spans="1:10">
      <c r="A121" s="32">
        <v>44740</v>
      </c>
      <c r="B121" s="27" t="s">
        <v>20469</v>
      </c>
      <c r="C121" s="27" t="s">
        <v>20470</v>
      </c>
      <c r="D121" s="27" t="s">
        <v>20241</v>
      </c>
      <c r="E121" s="27" t="s">
        <v>20222</v>
      </c>
      <c r="F121" s="27" t="s">
        <v>20231</v>
      </c>
      <c r="G121" s="27" t="s">
        <v>19284</v>
      </c>
      <c r="H121" s="27" t="s">
        <v>20236</v>
      </c>
      <c r="I121" s="27">
        <v>5</v>
      </c>
      <c r="J121" s="27">
        <v>913.65</v>
      </c>
    </row>
    <row r="122" spans="1:10">
      <c r="A122" s="32">
        <v>44920</v>
      </c>
      <c r="B122" s="27" t="s">
        <v>20471</v>
      </c>
      <c r="C122" s="27" t="s">
        <v>20472</v>
      </c>
      <c r="D122" s="27" t="s">
        <v>20215</v>
      </c>
      <c r="E122" s="27" t="s">
        <v>20242</v>
      </c>
      <c r="F122" s="27" t="s">
        <v>20247</v>
      </c>
      <c r="G122" s="27" t="s">
        <v>20270</v>
      </c>
      <c r="H122" s="27" t="s">
        <v>40</v>
      </c>
      <c r="I122" s="27">
        <v>8</v>
      </c>
      <c r="J122" s="27">
        <v>874.23</v>
      </c>
    </row>
    <row r="123" spans="1:10">
      <c r="A123" s="32">
        <v>44830</v>
      </c>
      <c r="B123" s="27" t="s">
        <v>20473</v>
      </c>
      <c r="C123" s="27" t="s">
        <v>20474</v>
      </c>
      <c r="D123" s="27" t="s">
        <v>20221</v>
      </c>
      <c r="E123" s="27" t="s">
        <v>20216</v>
      </c>
      <c r="F123" s="27" t="s">
        <v>20250</v>
      </c>
      <c r="G123" s="27" t="s">
        <v>19281</v>
      </c>
      <c r="H123" s="27" t="s">
        <v>20232</v>
      </c>
      <c r="I123" s="27">
        <v>1</v>
      </c>
      <c r="J123" s="27">
        <v>227.05</v>
      </c>
    </row>
    <row r="124" spans="1:10">
      <c r="A124" s="32">
        <v>44772</v>
      </c>
      <c r="B124" s="27" t="s">
        <v>20475</v>
      </c>
      <c r="C124" s="27" t="s">
        <v>20476</v>
      </c>
      <c r="D124" s="27" t="s">
        <v>20241</v>
      </c>
      <c r="E124" s="27" t="s">
        <v>20235</v>
      </c>
      <c r="F124" s="27" t="s">
        <v>20250</v>
      </c>
      <c r="G124" s="27" t="s">
        <v>20270</v>
      </c>
      <c r="H124" s="27" t="s">
        <v>20218</v>
      </c>
      <c r="I124" s="27">
        <v>6</v>
      </c>
      <c r="J124" s="27">
        <v>627.17</v>
      </c>
    </row>
    <row r="125" spans="1:10">
      <c r="A125" s="32">
        <v>44711</v>
      </c>
      <c r="B125" s="27" t="s">
        <v>20477</v>
      </c>
      <c r="C125" s="27" t="s">
        <v>20478</v>
      </c>
      <c r="D125" s="27" t="s">
        <v>20221</v>
      </c>
      <c r="E125" s="27" t="s">
        <v>20242</v>
      </c>
      <c r="F125" s="27" t="s">
        <v>20250</v>
      </c>
      <c r="G125" s="27" t="s">
        <v>19281</v>
      </c>
      <c r="H125" s="27" t="s">
        <v>20232</v>
      </c>
      <c r="I125" s="27">
        <v>8</v>
      </c>
      <c r="J125" s="27">
        <v>904.1</v>
      </c>
    </row>
    <row r="126" spans="1:10">
      <c r="A126" s="32">
        <v>44722</v>
      </c>
      <c r="B126" s="27" t="s">
        <v>20479</v>
      </c>
      <c r="C126" s="27" t="s">
        <v>20480</v>
      </c>
      <c r="D126" s="27" t="s">
        <v>20215</v>
      </c>
      <c r="E126" s="27" t="s">
        <v>20222</v>
      </c>
      <c r="F126" s="27" t="s">
        <v>20217</v>
      </c>
      <c r="G126" s="27" t="s">
        <v>20270</v>
      </c>
      <c r="H126" s="27" t="s">
        <v>20218</v>
      </c>
      <c r="I126" s="27">
        <v>5</v>
      </c>
      <c r="J126" s="27">
        <v>181.15</v>
      </c>
    </row>
    <row r="127" spans="1:10">
      <c r="A127" s="32">
        <v>44601</v>
      </c>
      <c r="B127" s="27" t="s">
        <v>20481</v>
      </c>
      <c r="C127" s="27" t="s">
        <v>20482</v>
      </c>
      <c r="D127" s="27" t="s">
        <v>20221</v>
      </c>
      <c r="E127" s="27" t="s">
        <v>20222</v>
      </c>
      <c r="F127" s="27" t="s">
        <v>20226</v>
      </c>
      <c r="G127" s="27" t="s">
        <v>19284</v>
      </c>
      <c r="H127" s="27" t="s">
        <v>40</v>
      </c>
      <c r="I127" s="27">
        <v>1</v>
      </c>
      <c r="J127" s="27">
        <v>664.05</v>
      </c>
    </row>
    <row r="128" spans="1:10">
      <c r="A128" s="32">
        <v>44693</v>
      </c>
      <c r="B128" s="27" t="s">
        <v>20483</v>
      </c>
      <c r="C128" s="27" t="s">
        <v>20484</v>
      </c>
      <c r="D128" s="27" t="s">
        <v>20221</v>
      </c>
      <c r="E128" s="27" t="s">
        <v>20216</v>
      </c>
      <c r="F128" s="27" t="s">
        <v>20231</v>
      </c>
      <c r="G128" s="27" t="s">
        <v>19281</v>
      </c>
      <c r="H128" s="27" t="s">
        <v>40</v>
      </c>
      <c r="I128" s="27">
        <v>5</v>
      </c>
      <c r="J128" s="27">
        <v>405.22</v>
      </c>
    </row>
    <row r="129" spans="1:10">
      <c r="A129" s="32">
        <v>44563</v>
      </c>
      <c r="B129" s="27" t="s">
        <v>20485</v>
      </c>
      <c r="C129" s="27" t="s">
        <v>20486</v>
      </c>
      <c r="D129" s="27" t="s">
        <v>20221</v>
      </c>
      <c r="E129" s="27" t="s">
        <v>20235</v>
      </c>
      <c r="F129" s="27" t="s">
        <v>20226</v>
      </c>
      <c r="G129" s="27" t="s">
        <v>19287</v>
      </c>
      <c r="H129" s="27" t="s">
        <v>40</v>
      </c>
      <c r="I129" s="27">
        <v>2</v>
      </c>
      <c r="J129" s="27">
        <v>379.08</v>
      </c>
    </row>
    <row r="130" spans="1:10">
      <c r="A130" s="32">
        <v>44693</v>
      </c>
      <c r="B130" s="27" t="s">
        <v>20487</v>
      </c>
      <c r="C130" s="27" t="s">
        <v>20488</v>
      </c>
      <c r="D130" s="27" t="s">
        <v>20241</v>
      </c>
      <c r="E130" s="27" t="s">
        <v>20242</v>
      </c>
      <c r="F130" s="27" t="s">
        <v>20226</v>
      </c>
      <c r="G130" s="27" t="s">
        <v>20270</v>
      </c>
      <c r="H130" s="27" t="s">
        <v>20232</v>
      </c>
      <c r="I130" s="27">
        <v>9</v>
      </c>
      <c r="J130" s="27">
        <v>24.79</v>
      </c>
    </row>
    <row r="131" spans="1:10">
      <c r="A131" s="32">
        <v>44903</v>
      </c>
      <c r="B131" s="27" t="s">
        <v>20489</v>
      </c>
      <c r="C131" s="27" t="s">
        <v>20490</v>
      </c>
      <c r="D131" s="27" t="s">
        <v>20241</v>
      </c>
      <c r="E131" s="27" t="s">
        <v>20242</v>
      </c>
      <c r="F131" s="27" t="s">
        <v>20217</v>
      </c>
      <c r="G131" s="27" t="s">
        <v>20270</v>
      </c>
      <c r="H131" s="27" t="s">
        <v>20232</v>
      </c>
      <c r="I131" s="27">
        <v>7</v>
      </c>
      <c r="J131" s="27">
        <v>479.2</v>
      </c>
    </row>
    <row r="132" spans="1:10">
      <c r="A132" s="32">
        <v>44923</v>
      </c>
      <c r="B132" s="27" t="s">
        <v>20491</v>
      </c>
      <c r="C132" s="27" t="s">
        <v>20492</v>
      </c>
      <c r="D132" s="27" t="s">
        <v>20241</v>
      </c>
      <c r="E132" s="27" t="s">
        <v>20242</v>
      </c>
      <c r="F132" s="27" t="s">
        <v>20217</v>
      </c>
      <c r="G132" s="27" t="s">
        <v>20223</v>
      </c>
      <c r="H132" s="27" t="s">
        <v>20236</v>
      </c>
      <c r="I132" s="27">
        <v>6</v>
      </c>
      <c r="J132" s="27">
        <v>367.17</v>
      </c>
    </row>
    <row r="133" spans="1:10">
      <c r="A133" s="32">
        <v>44873</v>
      </c>
      <c r="B133" s="27" t="s">
        <v>20493</v>
      </c>
      <c r="C133" s="27" t="s">
        <v>20494</v>
      </c>
      <c r="D133" s="27" t="s">
        <v>20221</v>
      </c>
      <c r="E133" s="27" t="s">
        <v>20242</v>
      </c>
      <c r="F133" s="27" t="s">
        <v>20217</v>
      </c>
      <c r="G133" s="27" t="s">
        <v>19281</v>
      </c>
      <c r="H133" s="27" t="s">
        <v>20236</v>
      </c>
      <c r="I133" s="27">
        <v>8</v>
      </c>
      <c r="J133" s="27">
        <v>29.43</v>
      </c>
    </row>
    <row r="134" spans="1:10">
      <c r="A134" s="32">
        <v>44566</v>
      </c>
      <c r="B134" s="27" t="s">
        <v>20495</v>
      </c>
      <c r="C134" s="27" t="s">
        <v>20496</v>
      </c>
      <c r="D134" s="27" t="s">
        <v>20241</v>
      </c>
      <c r="E134" s="27" t="s">
        <v>20242</v>
      </c>
      <c r="F134" s="27" t="s">
        <v>20231</v>
      </c>
      <c r="G134" s="27" t="s">
        <v>20223</v>
      </c>
      <c r="H134" s="27" t="s">
        <v>40</v>
      </c>
      <c r="I134" s="27">
        <v>9</v>
      </c>
      <c r="J134" s="27">
        <v>432.74</v>
      </c>
    </row>
    <row r="135" spans="1:10">
      <c r="A135" s="32">
        <v>44822</v>
      </c>
      <c r="B135" s="27" t="s">
        <v>20497</v>
      </c>
      <c r="C135" s="27" t="s">
        <v>20498</v>
      </c>
      <c r="D135" s="27" t="s">
        <v>20215</v>
      </c>
      <c r="E135" s="27" t="s">
        <v>20235</v>
      </c>
      <c r="F135" s="27" t="s">
        <v>20217</v>
      </c>
      <c r="G135" s="27" t="s">
        <v>19287</v>
      </c>
      <c r="H135" s="27" t="s">
        <v>40</v>
      </c>
      <c r="I135" s="27">
        <v>5</v>
      </c>
      <c r="J135" s="27">
        <v>516.07</v>
      </c>
    </row>
    <row r="136" spans="1:10">
      <c r="A136" s="32">
        <v>44762</v>
      </c>
      <c r="B136" s="27" t="s">
        <v>20499</v>
      </c>
      <c r="C136" s="27" t="s">
        <v>20500</v>
      </c>
      <c r="D136" s="27" t="s">
        <v>20215</v>
      </c>
      <c r="E136" s="27" t="s">
        <v>20235</v>
      </c>
      <c r="F136" s="27" t="s">
        <v>20231</v>
      </c>
      <c r="G136" s="27" t="s">
        <v>19281</v>
      </c>
      <c r="H136" s="27" t="s">
        <v>40</v>
      </c>
      <c r="I136" s="27">
        <v>5</v>
      </c>
      <c r="J136" s="27">
        <v>893.37</v>
      </c>
    </row>
    <row r="137" spans="1:10">
      <c r="A137" s="32">
        <v>44857</v>
      </c>
      <c r="B137" s="27" t="s">
        <v>20501</v>
      </c>
      <c r="C137" s="27" t="s">
        <v>20502</v>
      </c>
      <c r="D137" s="27" t="s">
        <v>20241</v>
      </c>
      <c r="E137" s="27" t="s">
        <v>20222</v>
      </c>
      <c r="F137" s="27" t="s">
        <v>20231</v>
      </c>
      <c r="G137" s="27" t="s">
        <v>20223</v>
      </c>
      <c r="H137" s="27" t="s">
        <v>20218</v>
      </c>
      <c r="I137" s="27">
        <v>4</v>
      </c>
      <c r="J137" s="27">
        <v>453.51</v>
      </c>
    </row>
    <row r="138" spans="1:10">
      <c r="A138" s="32">
        <v>44691</v>
      </c>
      <c r="B138" s="27" t="s">
        <v>20503</v>
      </c>
      <c r="C138" s="27" t="s">
        <v>20504</v>
      </c>
      <c r="D138" s="27" t="s">
        <v>20241</v>
      </c>
      <c r="E138" s="27" t="s">
        <v>20216</v>
      </c>
      <c r="F138" s="27" t="s">
        <v>20250</v>
      </c>
      <c r="G138" s="27" t="s">
        <v>19281</v>
      </c>
      <c r="H138" s="27" t="s">
        <v>20232</v>
      </c>
      <c r="I138" s="27">
        <v>6</v>
      </c>
      <c r="J138" s="27">
        <v>738.36</v>
      </c>
    </row>
    <row r="139" spans="1:10">
      <c r="A139" s="32">
        <v>44668</v>
      </c>
      <c r="B139" s="27" t="s">
        <v>20505</v>
      </c>
      <c r="C139" s="27" t="s">
        <v>20506</v>
      </c>
      <c r="D139" s="27" t="s">
        <v>20215</v>
      </c>
      <c r="E139" s="27" t="s">
        <v>20222</v>
      </c>
      <c r="F139" s="27" t="s">
        <v>20231</v>
      </c>
      <c r="G139" s="27" t="s">
        <v>20223</v>
      </c>
      <c r="H139" s="27" t="s">
        <v>20232</v>
      </c>
      <c r="I139" s="27">
        <v>3</v>
      </c>
      <c r="J139" s="27">
        <v>115.19</v>
      </c>
    </row>
    <row r="140" spans="1:10">
      <c r="A140" s="32">
        <v>44616</v>
      </c>
      <c r="B140" s="27" t="s">
        <v>20507</v>
      </c>
      <c r="C140" s="27" t="s">
        <v>20508</v>
      </c>
      <c r="D140" s="27" t="s">
        <v>20215</v>
      </c>
      <c r="E140" s="27" t="s">
        <v>20235</v>
      </c>
      <c r="F140" s="27" t="s">
        <v>20217</v>
      </c>
      <c r="G140" s="27" t="s">
        <v>19284</v>
      </c>
      <c r="H140" s="27" t="s">
        <v>20218</v>
      </c>
      <c r="I140" s="27">
        <v>10</v>
      </c>
      <c r="J140" s="27">
        <v>458.7</v>
      </c>
    </row>
    <row r="141" spans="1:10">
      <c r="A141" s="32">
        <v>44609</v>
      </c>
      <c r="B141" s="27" t="s">
        <v>20509</v>
      </c>
      <c r="C141" s="27" t="s">
        <v>20510</v>
      </c>
      <c r="D141" s="27" t="s">
        <v>20221</v>
      </c>
      <c r="E141" s="27" t="s">
        <v>20216</v>
      </c>
      <c r="F141" s="27" t="s">
        <v>20231</v>
      </c>
      <c r="G141" s="27" t="s">
        <v>19284</v>
      </c>
      <c r="H141" s="27" t="s">
        <v>20218</v>
      </c>
      <c r="I141" s="27">
        <v>10</v>
      </c>
      <c r="J141" s="27">
        <v>733.04</v>
      </c>
    </row>
    <row r="142" spans="1:10">
      <c r="A142" s="32">
        <v>44875</v>
      </c>
      <c r="B142" s="27" t="s">
        <v>20511</v>
      </c>
      <c r="C142" s="27" t="s">
        <v>20512</v>
      </c>
      <c r="D142" s="27" t="s">
        <v>20241</v>
      </c>
      <c r="E142" s="27" t="s">
        <v>20235</v>
      </c>
      <c r="F142" s="27" t="s">
        <v>20226</v>
      </c>
      <c r="G142" s="27" t="s">
        <v>19287</v>
      </c>
      <c r="H142" s="27" t="s">
        <v>40</v>
      </c>
      <c r="I142" s="27">
        <v>3</v>
      </c>
      <c r="J142" s="27">
        <v>763.32</v>
      </c>
    </row>
    <row r="143" spans="1:10">
      <c r="A143" s="32">
        <v>44776</v>
      </c>
      <c r="B143" s="27" t="s">
        <v>20513</v>
      </c>
      <c r="C143" s="27" t="s">
        <v>20514</v>
      </c>
      <c r="D143" s="27" t="s">
        <v>20215</v>
      </c>
      <c r="E143" s="27" t="s">
        <v>20242</v>
      </c>
      <c r="F143" s="27" t="s">
        <v>20231</v>
      </c>
      <c r="G143" s="27" t="s">
        <v>19281</v>
      </c>
      <c r="H143" s="27" t="s">
        <v>20218</v>
      </c>
      <c r="I143" s="27">
        <v>8</v>
      </c>
      <c r="J143" s="27">
        <v>184.86</v>
      </c>
    </row>
    <row r="144" spans="1:10">
      <c r="A144" s="32">
        <v>44645</v>
      </c>
      <c r="B144" s="27" t="s">
        <v>20515</v>
      </c>
      <c r="C144" s="27" t="s">
        <v>20516</v>
      </c>
      <c r="D144" s="27" t="s">
        <v>20241</v>
      </c>
      <c r="E144" s="27" t="s">
        <v>20242</v>
      </c>
      <c r="F144" s="27" t="s">
        <v>20231</v>
      </c>
      <c r="G144" s="27" t="s">
        <v>20270</v>
      </c>
      <c r="H144" s="27" t="s">
        <v>40</v>
      </c>
      <c r="I144" s="27">
        <v>7</v>
      </c>
      <c r="J144" s="27">
        <v>156.04</v>
      </c>
    </row>
    <row r="145" spans="1:10">
      <c r="A145" s="32">
        <v>44786</v>
      </c>
      <c r="B145" s="27" t="s">
        <v>20517</v>
      </c>
      <c r="C145" s="27" t="s">
        <v>20518</v>
      </c>
      <c r="D145" s="27" t="s">
        <v>20241</v>
      </c>
      <c r="E145" s="27" t="s">
        <v>20222</v>
      </c>
      <c r="F145" s="27" t="s">
        <v>20247</v>
      </c>
      <c r="G145" s="27" t="s">
        <v>20223</v>
      </c>
      <c r="H145" s="27" t="s">
        <v>20236</v>
      </c>
      <c r="I145" s="27">
        <v>1</v>
      </c>
      <c r="J145" s="27">
        <v>344.13</v>
      </c>
    </row>
    <row r="146" spans="1:10">
      <c r="A146" s="32">
        <v>44797</v>
      </c>
      <c r="B146" s="27" t="s">
        <v>20519</v>
      </c>
      <c r="C146" s="27" t="s">
        <v>20520</v>
      </c>
      <c r="D146" s="27" t="s">
        <v>20221</v>
      </c>
      <c r="E146" s="27" t="s">
        <v>20235</v>
      </c>
      <c r="F146" s="27" t="s">
        <v>20231</v>
      </c>
      <c r="G146" s="27" t="s">
        <v>20253</v>
      </c>
      <c r="H146" s="27" t="s">
        <v>20232</v>
      </c>
      <c r="I146" s="27">
        <v>4</v>
      </c>
      <c r="J146" s="27">
        <v>691.51</v>
      </c>
    </row>
    <row r="147" spans="1:10">
      <c r="A147" s="32">
        <v>44896</v>
      </c>
      <c r="B147" s="27" t="s">
        <v>20521</v>
      </c>
      <c r="C147" s="27" t="s">
        <v>20522</v>
      </c>
      <c r="D147" s="27" t="s">
        <v>20221</v>
      </c>
      <c r="E147" s="27" t="s">
        <v>20216</v>
      </c>
      <c r="F147" s="27" t="s">
        <v>20247</v>
      </c>
      <c r="G147" s="27" t="s">
        <v>19287</v>
      </c>
      <c r="H147" s="27" t="s">
        <v>40</v>
      </c>
      <c r="I147" s="27">
        <v>2</v>
      </c>
      <c r="J147" s="27">
        <v>486.44</v>
      </c>
    </row>
    <row r="148" spans="1:10">
      <c r="A148" s="32">
        <v>44632</v>
      </c>
      <c r="B148" s="27" t="s">
        <v>20523</v>
      </c>
      <c r="C148" s="27" t="s">
        <v>20524</v>
      </c>
      <c r="D148" s="27" t="s">
        <v>20241</v>
      </c>
      <c r="E148" s="27" t="s">
        <v>20216</v>
      </c>
      <c r="F148" s="27" t="s">
        <v>20247</v>
      </c>
      <c r="G148" s="27" t="s">
        <v>20253</v>
      </c>
      <c r="H148" s="27" t="s">
        <v>20236</v>
      </c>
      <c r="I148" s="27">
        <v>1</v>
      </c>
      <c r="J148" s="27">
        <v>944.52</v>
      </c>
    </row>
    <row r="149" spans="1:10">
      <c r="A149" s="32">
        <v>44760</v>
      </c>
      <c r="B149" s="27" t="s">
        <v>20525</v>
      </c>
      <c r="C149" s="27" t="s">
        <v>20526</v>
      </c>
      <c r="D149" s="27" t="s">
        <v>20221</v>
      </c>
      <c r="E149" s="27" t="s">
        <v>20216</v>
      </c>
      <c r="F149" s="27" t="s">
        <v>20247</v>
      </c>
      <c r="G149" s="27" t="s">
        <v>19284</v>
      </c>
      <c r="H149" s="27" t="s">
        <v>20218</v>
      </c>
      <c r="I149" s="27">
        <v>2</v>
      </c>
      <c r="J149" s="27">
        <v>674.39</v>
      </c>
    </row>
    <row r="150" spans="1:10">
      <c r="A150" s="32">
        <v>44731</v>
      </c>
      <c r="B150" s="27" t="s">
        <v>20527</v>
      </c>
      <c r="C150" s="27" t="s">
        <v>20528</v>
      </c>
      <c r="D150" s="27" t="s">
        <v>20215</v>
      </c>
      <c r="E150" s="27" t="s">
        <v>20242</v>
      </c>
      <c r="F150" s="27" t="s">
        <v>20250</v>
      </c>
      <c r="G150" s="27" t="s">
        <v>19281</v>
      </c>
      <c r="H150" s="27" t="s">
        <v>20232</v>
      </c>
      <c r="I150" s="27">
        <v>3</v>
      </c>
      <c r="J150" s="27">
        <v>501.44</v>
      </c>
    </row>
    <row r="151" spans="1:10">
      <c r="A151" s="32">
        <v>44734</v>
      </c>
      <c r="B151" s="27" t="s">
        <v>20529</v>
      </c>
      <c r="C151" s="27" t="s">
        <v>20530</v>
      </c>
      <c r="D151" s="27" t="s">
        <v>20215</v>
      </c>
      <c r="E151" s="27" t="s">
        <v>20235</v>
      </c>
      <c r="F151" s="27" t="s">
        <v>20217</v>
      </c>
      <c r="G151" s="27" t="s">
        <v>19287</v>
      </c>
      <c r="H151" s="27" t="s">
        <v>20232</v>
      </c>
      <c r="I151" s="27">
        <v>4</v>
      </c>
      <c r="J151" s="27">
        <v>320.59</v>
      </c>
    </row>
    <row r="152" spans="1:10">
      <c r="A152" s="32">
        <v>44655</v>
      </c>
      <c r="B152" s="27" t="s">
        <v>20531</v>
      </c>
      <c r="C152" s="27" t="s">
        <v>20532</v>
      </c>
      <c r="D152" s="27" t="s">
        <v>20241</v>
      </c>
      <c r="E152" s="27" t="s">
        <v>20222</v>
      </c>
      <c r="F152" s="27" t="s">
        <v>20247</v>
      </c>
      <c r="G152" s="27" t="s">
        <v>19287</v>
      </c>
      <c r="H152" s="27" t="s">
        <v>20218</v>
      </c>
      <c r="I152" s="27">
        <v>5</v>
      </c>
      <c r="J152" s="27">
        <v>229.6</v>
      </c>
    </row>
    <row r="153" spans="1:10">
      <c r="A153" s="32">
        <v>44693</v>
      </c>
      <c r="B153" s="27" t="s">
        <v>20533</v>
      </c>
      <c r="C153" s="27" t="s">
        <v>20534</v>
      </c>
      <c r="D153" s="27" t="s">
        <v>20215</v>
      </c>
      <c r="E153" s="27" t="s">
        <v>20242</v>
      </c>
      <c r="F153" s="27" t="s">
        <v>20247</v>
      </c>
      <c r="G153" s="27" t="s">
        <v>19281</v>
      </c>
      <c r="H153" s="27" t="s">
        <v>20218</v>
      </c>
      <c r="I153" s="27">
        <v>3</v>
      </c>
      <c r="J153" s="27">
        <v>742.03</v>
      </c>
    </row>
    <row r="154" spans="1:10">
      <c r="A154" s="32">
        <v>44734</v>
      </c>
      <c r="B154" s="27" t="s">
        <v>20535</v>
      </c>
      <c r="C154" s="27" t="s">
        <v>20536</v>
      </c>
      <c r="D154" s="27" t="s">
        <v>20241</v>
      </c>
      <c r="E154" s="27" t="s">
        <v>20235</v>
      </c>
      <c r="F154" s="27" t="s">
        <v>20226</v>
      </c>
      <c r="G154" s="27" t="s">
        <v>20253</v>
      </c>
      <c r="H154" s="27" t="s">
        <v>40</v>
      </c>
      <c r="I154" s="27">
        <v>5</v>
      </c>
      <c r="J154" s="27">
        <v>507.33</v>
      </c>
    </row>
    <row r="155" spans="1:10">
      <c r="A155" s="32">
        <v>44863</v>
      </c>
      <c r="B155" s="27" t="s">
        <v>20537</v>
      </c>
      <c r="C155" s="27" t="s">
        <v>20538</v>
      </c>
      <c r="D155" s="27" t="s">
        <v>20221</v>
      </c>
      <c r="E155" s="27" t="s">
        <v>20235</v>
      </c>
      <c r="F155" s="27" t="s">
        <v>20217</v>
      </c>
      <c r="G155" s="27" t="s">
        <v>19281</v>
      </c>
      <c r="H155" s="27" t="s">
        <v>40</v>
      </c>
      <c r="I155" s="27">
        <v>2</v>
      </c>
      <c r="J155" s="27">
        <v>120.3</v>
      </c>
    </row>
    <row r="156" spans="1:10">
      <c r="A156" s="32">
        <v>44787</v>
      </c>
      <c r="B156" s="27" t="s">
        <v>20539</v>
      </c>
      <c r="C156" s="27" t="s">
        <v>20540</v>
      </c>
      <c r="D156" s="27" t="s">
        <v>20241</v>
      </c>
      <c r="E156" s="27" t="s">
        <v>20222</v>
      </c>
      <c r="F156" s="27" t="s">
        <v>20231</v>
      </c>
      <c r="G156" s="27" t="s">
        <v>20253</v>
      </c>
      <c r="H156" s="27" t="s">
        <v>20218</v>
      </c>
      <c r="I156" s="27">
        <v>6</v>
      </c>
      <c r="J156" s="27">
        <v>15.67</v>
      </c>
    </row>
    <row r="157" spans="1:10">
      <c r="A157" s="32">
        <v>44884</v>
      </c>
      <c r="B157" s="27" t="s">
        <v>20541</v>
      </c>
      <c r="C157" s="27" t="s">
        <v>20542</v>
      </c>
      <c r="D157" s="27" t="s">
        <v>20241</v>
      </c>
      <c r="E157" s="27" t="s">
        <v>20222</v>
      </c>
      <c r="F157" s="27" t="s">
        <v>20250</v>
      </c>
      <c r="G157" s="27" t="s">
        <v>20270</v>
      </c>
      <c r="H157" s="27" t="s">
        <v>40</v>
      </c>
      <c r="I157" s="27">
        <v>4</v>
      </c>
      <c r="J157" s="27">
        <v>456.19</v>
      </c>
    </row>
    <row r="158" spans="1:10">
      <c r="A158" s="32">
        <v>44673</v>
      </c>
      <c r="B158" s="27" t="s">
        <v>20543</v>
      </c>
      <c r="C158" s="27" t="s">
        <v>20544</v>
      </c>
      <c r="D158" s="27" t="s">
        <v>20241</v>
      </c>
      <c r="E158" s="27" t="s">
        <v>20235</v>
      </c>
      <c r="F158" s="27" t="s">
        <v>20247</v>
      </c>
      <c r="G158" s="27" t="s">
        <v>19284</v>
      </c>
      <c r="H158" s="27" t="s">
        <v>20236</v>
      </c>
      <c r="I158" s="27">
        <v>9</v>
      </c>
      <c r="J158" s="27">
        <v>488.98</v>
      </c>
    </row>
    <row r="159" spans="1:10">
      <c r="A159" s="32">
        <v>44757</v>
      </c>
      <c r="B159" s="27" t="s">
        <v>20545</v>
      </c>
      <c r="C159" s="27" t="s">
        <v>20546</v>
      </c>
      <c r="D159" s="27" t="s">
        <v>20241</v>
      </c>
      <c r="E159" s="27" t="s">
        <v>20216</v>
      </c>
      <c r="F159" s="27" t="s">
        <v>20226</v>
      </c>
      <c r="G159" s="27" t="s">
        <v>19287</v>
      </c>
      <c r="H159" s="27" t="s">
        <v>20218</v>
      </c>
      <c r="I159" s="27">
        <v>10</v>
      </c>
      <c r="J159" s="27">
        <v>52.15</v>
      </c>
    </row>
    <row r="160" spans="1:10">
      <c r="A160" s="32">
        <v>44612</v>
      </c>
      <c r="B160" s="27" t="s">
        <v>20547</v>
      </c>
      <c r="C160" s="27" t="s">
        <v>20548</v>
      </c>
      <c r="D160" s="27" t="s">
        <v>20221</v>
      </c>
      <c r="E160" s="27" t="s">
        <v>20216</v>
      </c>
      <c r="F160" s="27" t="s">
        <v>20226</v>
      </c>
      <c r="G160" s="27" t="s">
        <v>20223</v>
      </c>
      <c r="H160" s="27" t="s">
        <v>20236</v>
      </c>
      <c r="I160" s="27">
        <v>1</v>
      </c>
      <c r="J160" s="27">
        <v>647.36</v>
      </c>
    </row>
    <row r="161" spans="1:10">
      <c r="A161" s="32">
        <v>44722</v>
      </c>
      <c r="B161" s="27" t="s">
        <v>20549</v>
      </c>
      <c r="C161" s="27" t="s">
        <v>20550</v>
      </c>
      <c r="D161" s="27" t="s">
        <v>20221</v>
      </c>
      <c r="E161" s="27" t="s">
        <v>20235</v>
      </c>
      <c r="F161" s="27" t="s">
        <v>20250</v>
      </c>
      <c r="G161" s="27" t="s">
        <v>20223</v>
      </c>
      <c r="H161" s="27" t="s">
        <v>40</v>
      </c>
      <c r="I161" s="27">
        <v>2</v>
      </c>
      <c r="J161" s="27">
        <v>837.44</v>
      </c>
    </row>
    <row r="162" spans="1:10">
      <c r="A162" s="32">
        <v>44853</v>
      </c>
      <c r="B162" s="27" t="s">
        <v>20551</v>
      </c>
      <c r="C162" s="27" t="s">
        <v>20552</v>
      </c>
      <c r="D162" s="27" t="s">
        <v>20241</v>
      </c>
      <c r="E162" s="27" t="s">
        <v>20242</v>
      </c>
      <c r="F162" s="27" t="s">
        <v>20226</v>
      </c>
      <c r="G162" s="27" t="s">
        <v>20253</v>
      </c>
      <c r="H162" s="27" t="s">
        <v>40</v>
      </c>
      <c r="I162" s="27">
        <v>4</v>
      </c>
      <c r="J162" s="27">
        <v>220.77</v>
      </c>
    </row>
    <row r="163" spans="1:10">
      <c r="A163" s="32">
        <v>44617</v>
      </c>
      <c r="B163" s="27" t="s">
        <v>20553</v>
      </c>
      <c r="C163" s="27" t="s">
        <v>20554</v>
      </c>
      <c r="D163" s="27" t="s">
        <v>20221</v>
      </c>
      <c r="E163" s="27" t="s">
        <v>20235</v>
      </c>
      <c r="F163" s="27" t="s">
        <v>20250</v>
      </c>
      <c r="G163" s="27" t="s">
        <v>19287</v>
      </c>
      <c r="H163" s="27" t="s">
        <v>20236</v>
      </c>
      <c r="I163" s="27">
        <v>10</v>
      </c>
      <c r="J163" s="27">
        <v>293.35</v>
      </c>
    </row>
    <row r="164" spans="1:10">
      <c r="A164" s="32">
        <v>44605</v>
      </c>
      <c r="B164" s="27" t="s">
        <v>20555</v>
      </c>
      <c r="C164" s="27" t="s">
        <v>20556</v>
      </c>
      <c r="D164" s="27" t="s">
        <v>20221</v>
      </c>
      <c r="E164" s="27" t="s">
        <v>20235</v>
      </c>
      <c r="F164" s="27" t="s">
        <v>20250</v>
      </c>
      <c r="G164" s="27" t="s">
        <v>20270</v>
      </c>
      <c r="H164" s="27" t="s">
        <v>20232</v>
      </c>
      <c r="I164" s="27">
        <v>2</v>
      </c>
      <c r="J164" s="27">
        <v>515.62</v>
      </c>
    </row>
    <row r="165" spans="1:10">
      <c r="A165" s="32">
        <v>44616</v>
      </c>
      <c r="B165" s="27" t="s">
        <v>20557</v>
      </c>
      <c r="C165" s="27" t="s">
        <v>20558</v>
      </c>
      <c r="D165" s="27" t="s">
        <v>20215</v>
      </c>
      <c r="E165" s="27" t="s">
        <v>20235</v>
      </c>
      <c r="F165" s="27" t="s">
        <v>20231</v>
      </c>
      <c r="G165" s="27" t="s">
        <v>19281</v>
      </c>
      <c r="H165" s="27" t="s">
        <v>20236</v>
      </c>
      <c r="I165" s="27">
        <v>10</v>
      </c>
      <c r="J165" s="27">
        <v>362.17</v>
      </c>
    </row>
    <row r="166" spans="1:10">
      <c r="A166" s="32">
        <v>44652</v>
      </c>
      <c r="B166" s="27" t="s">
        <v>20559</v>
      </c>
      <c r="C166" s="27" t="s">
        <v>20560</v>
      </c>
      <c r="D166" s="27" t="s">
        <v>20241</v>
      </c>
      <c r="E166" s="27" t="s">
        <v>20222</v>
      </c>
      <c r="F166" s="27" t="s">
        <v>20250</v>
      </c>
      <c r="G166" s="27" t="s">
        <v>19284</v>
      </c>
      <c r="H166" s="27" t="s">
        <v>20232</v>
      </c>
      <c r="I166" s="27">
        <v>7</v>
      </c>
      <c r="J166" s="27">
        <v>671.68</v>
      </c>
    </row>
    <row r="167" spans="1:10">
      <c r="A167" s="32">
        <v>44676</v>
      </c>
      <c r="B167" s="27" t="s">
        <v>20561</v>
      </c>
      <c r="C167" s="27" t="s">
        <v>20562</v>
      </c>
      <c r="D167" s="27" t="s">
        <v>20215</v>
      </c>
      <c r="E167" s="27" t="s">
        <v>20235</v>
      </c>
      <c r="F167" s="27" t="s">
        <v>20250</v>
      </c>
      <c r="G167" s="27" t="s">
        <v>20223</v>
      </c>
      <c r="H167" s="27" t="s">
        <v>40</v>
      </c>
      <c r="I167" s="27">
        <v>10</v>
      </c>
      <c r="J167" s="27">
        <v>948.75</v>
      </c>
    </row>
    <row r="168" spans="1:10">
      <c r="A168" s="32">
        <v>44910</v>
      </c>
      <c r="B168" s="27" t="s">
        <v>20563</v>
      </c>
      <c r="C168" s="27" t="s">
        <v>20564</v>
      </c>
      <c r="D168" s="27" t="s">
        <v>20215</v>
      </c>
      <c r="E168" s="27" t="s">
        <v>20235</v>
      </c>
      <c r="F168" s="27" t="s">
        <v>20217</v>
      </c>
      <c r="G168" s="27" t="s">
        <v>19287</v>
      </c>
      <c r="H168" s="27" t="s">
        <v>20236</v>
      </c>
      <c r="I168" s="27">
        <v>1</v>
      </c>
      <c r="J168" s="27">
        <v>916.54</v>
      </c>
    </row>
    <row r="169" spans="1:10">
      <c r="A169" s="32">
        <v>44691</v>
      </c>
      <c r="B169" s="27" t="s">
        <v>20565</v>
      </c>
      <c r="C169" s="27" t="s">
        <v>20566</v>
      </c>
      <c r="D169" s="27" t="s">
        <v>20215</v>
      </c>
      <c r="E169" s="27" t="s">
        <v>20242</v>
      </c>
      <c r="F169" s="27" t="s">
        <v>20231</v>
      </c>
      <c r="G169" s="27" t="s">
        <v>20270</v>
      </c>
      <c r="H169" s="27" t="s">
        <v>20218</v>
      </c>
      <c r="I169" s="27">
        <v>5</v>
      </c>
      <c r="J169" s="27">
        <v>466.53</v>
      </c>
    </row>
    <row r="170" spans="1:10">
      <c r="A170" s="32">
        <v>44779</v>
      </c>
      <c r="B170" s="27" t="s">
        <v>20567</v>
      </c>
      <c r="C170" s="27" t="s">
        <v>20568</v>
      </c>
      <c r="D170" s="27" t="s">
        <v>20215</v>
      </c>
      <c r="E170" s="27" t="s">
        <v>20242</v>
      </c>
      <c r="F170" s="27" t="s">
        <v>20250</v>
      </c>
      <c r="G170" s="27" t="s">
        <v>19287</v>
      </c>
      <c r="H170" s="27" t="s">
        <v>20218</v>
      </c>
      <c r="I170" s="27">
        <v>2</v>
      </c>
      <c r="J170" s="27">
        <v>994.47</v>
      </c>
    </row>
    <row r="171" spans="1:10">
      <c r="A171" s="32">
        <v>44916</v>
      </c>
      <c r="B171" s="27" t="s">
        <v>20569</v>
      </c>
      <c r="C171" s="27" t="s">
        <v>20570</v>
      </c>
      <c r="D171" s="27" t="s">
        <v>20215</v>
      </c>
      <c r="E171" s="27" t="s">
        <v>20222</v>
      </c>
      <c r="F171" s="27" t="s">
        <v>20247</v>
      </c>
      <c r="G171" s="27" t="s">
        <v>20270</v>
      </c>
      <c r="H171" s="27" t="s">
        <v>20232</v>
      </c>
      <c r="I171" s="27">
        <v>10</v>
      </c>
      <c r="J171" s="27">
        <v>827.29</v>
      </c>
    </row>
    <row r="172" spans="1:10">
      <c r="A172" s="32">
        <v>44648</v>
      </c>
      <c r="B172" s="27" t="s">
        <v>20571</v>
      </c>
      <c r="C172" s="27" t="s">
        <v>20572</v>
      </c>
      <c r="D172" s="27" t="s">
        <v>20221</v>
      </c>
      <c r="E172" s="27" t="s">
        <v>20222</v>
      </c>
      <c r="F172" s="27" t="s">
        <v>20217</v>
      </c>
      <c r="G172" s="27" t="s">
        <v>20270</v>
      </c>
      <c r="H172" s="27" t="s">
        <v>40</v>
      </c>
      <c r="I172" s="27">
        <v>2</v>
      </c>
      <c r="J172" s="27">
        <v>57.7</v>
      </c>
    </row>
    <row r="173" spans="1:10">
      <c r="A173" s="32">
        <v>44699</v>
      </c>
      <c r="B173" s="27" t="s">
        <v>20573</v>
      </c>
      <c r="C173" s="27" t="s">
        <v>20574</v>
      </c>
      <c r="D173" s="27" t="s">
        <v>20221</v>
      </c>
      <c r="E173" s="27" t="s">
        <v>20216</v>
      </c>
      <c r="F173" s="27" t="s">
        <v>20226</v>
      </c>
      <c r="G173" s="27" t="s">
        <v>20270</v>
      </c>
      <c r="H173" s="27" t="s">
        <v>20236</v>
      </c>
      <c r="I173" s="27">
        <v>2</v>
      </c>
      <c r="J173" s="27">
        <v>863.41</v>
      </c>
    </row>
    <row r="174" spans="1:10">
      <c r="A174" s="32">
        <v>44835</v>
      </c>
      <c r="B174" s="27" t="s">
        <v>20575</v>
      </c>
      <c r="C174" s="27" t="s">
        <v>20576</v>
      </c>
      <c r="D174" s="27" t="s">
        <v>20215</v>
      </c>
      <c r="E174" s="27" t="s">
        <v>20222</v>
      </c>
      <c r="F174" s="27" t="s">
        <v>20217</v>
      </c>
      <c r="G174" s="27" t="s">
        <v>20223</v>
      </c>
      <c r="H174" s="27" t="s">
        <v>40</v>
      </c>
      <c r="I174" s="27">
        <v>9</v>
      </c>
      <c r="J174" s="27">
        <v>162.03</v>
      </c>
    </row>
    <row r="175" spans="1:10">
      <c r="A175" s="32">
        <v>44617</v>
      </c>
      <c r="B175" s="27" t="s">
        <v>20577</v>
      </c>
      <c r="C175" s="27" t="s">
        <v>20578</v>
      </c>
      <c r="D175" s="27" t="s">
        <v>20241</v>
      </c>
      <c r="E175" s="27" t="s">
        <v>20242</v>
      </c>
      <c r="F175" s="27" t="s">
        <v>20247</v>
      </c>
      <c r="G175" s="27" t="s">
        <v>20223</v>
      </c>
      <c r="H175" s="27" t="s">
        <v>20218</v>
      </c>
      <c r="I175" s="27">
        <v>8</v>
      </c>
      <c r="J175" s="27">
        <v>19.11</v>
      </c>
    </row>
    <row r="176" spans="1:10">
      <c r="A176" s="32">
        <v>44862</v>
      </c>
      <c r="B176" s="27" t="s">
        <v>20579</v>
      </c>
      <c r="C176" s="27" t="s">
        <v>20580</v>
      </c>
      <c r="D176" s="27" t="s">
        <v>20221</v>
      </c>
      <c r="E176" s="27" t="s">
        <v>20235</v>
      </c>
      <c r="F176" s="27" t="s">
        <v>20231</v>
      </c>
      <c r="G176" s="27" t="s">
        <v>20223</v>
      </c>
      <c r="H176" s="27" t="s">
        <v>40</v>
      </c>
      <c r="I176" s="27">
        <v>7</v>
      </c>
      <c r="J176" s="27">
        <v>517.06</v>
      </c>
    </row>
    <row r="177" spans="1:10">
      <c r="A177" s="32">
        <v>44625</v>
      </c>
      <c r="B177" s="27" t="s">
        <v>20581</v>
      </c>
      <c r="C177" s="27" t="s">
        <v>20582</v>
      </c>
      <c r="D177" s="27" t="s">
        <v>20241</v>
      </c>
      <c r="E177" s="27" t="s">
        <v>20242</v>
      </c>
      <c r="F177" s="27" t="s">
        <v>20217</v>
      </c>
      <c r="G177" s="27" t="s">
        <v>19287</v>
      </c>
      <c r="H177" s="27" t="s">
        <v>20236</v>
      </c>
      <c r="I177" s="27">
        <v>3</v>
      </c>
      <c r="J177" s="27">
        <v>360.72</v>
      </c>
    </row>
    <row r="178" spans="1:10">
      <c r="A178" s="32">
        <v>44838</v>
      </c>
      <c r="B178" s="27" t="s">
        <v>20583</v>
      </c>
      <c r="C178" s="27" t="s">
        <v>20584</v>
      </c>
      <c r="D178" s="27" t="s">
        <v>20241</v>
      </c>
      <c r="E178" s="27" t="s">
        <v>20216</v>
      </c>
      <c r="F178" s="27" t="s">
        <v>20226</v>
      </c>
      <c r="G178" s="27" t="s">
        <v>19287</v>
      </c>
      <c r="H178" s="27" t="s">
        <v>40</v>
      </c>
      <c r="I178" s="27">
        <v>2</v>
      </c>
      <c r="J178" s="27">
        <v>14.58</v>
      </c>
    </row>
    <row r="179" spans="1:10">
      <c r="A179" s="32">
        <v>44769</v>
      </c>
      <c r="B179" s="27" t="s">
        <v>20585</v>
      </c>
      <c r="C179" s="27" t="s">
        <v>20586</v>
      </c>
      <c r="D179" s="27" t="s">
        <v>20241</v>
      </c>
      <c r="E179" s="27" t="s">
        <v>20222</v>
      </c>
      <c r="F179" s="27" t="s">
        <v>20247</v>
      </c>
      <c r="G179" s="27" t="s">
        <v>20270</v>
      </c>
      <c r="H179" s="27" t="s">
        <v>20218</v>
      </c>
      <c r="I179" s="27">
        <v>1</v>
      </c>
      <c r="J179" s="27">
        <v>142.19</v>
      </c>
    </row>
    <row r="180" spans="1:10">
      <c r="A180" s="32">
        <v>44570</v>
      </c>
      <c r="B180" s="27" t="s">
        <v>20587</v>
      </c>
      <c r="C180" s="27" t="s">
        <v>20588</v>
      </c>
      <c r="D180" s="27" t="s">
        <v>20221</v>
      </c>
      <c r="E180" s="27" t="s">
        <v>20216</v>
      </c>
      <c r="F180" s="27" t="s">
        <v>20247</v>
      </c>
      <c r="G180" s="27" t="s">
        <v>19281</v>
      </c>
      <c r="H180" s="27" t="s">
        <v>40</v>
      </c>
      <c r="I180" s="27">
        <v>4</v>
      </c>
      <c r="J180" s="27">
        <v>312.77</v>
      </c>
    </row>
    <row r="181" spans="1:10">
      <c r="A181" s="32">
        <v>44577</v>
      </c>
      <c r="B181" s="27" t="s">
        <v>20589</v>
      </c>
      <c r="C181" s="27" t="s">
        <v>20590</v>
      </c>
      <c r="D181" s="27" t="s">
        <v>20215</v>
      </c>
      <c r="E181" s="27" t="s">
        <v>20222</v>
      </c>
      <c r="F181" s="27" t="s">
        <v>20226</v>
      </c>
      <c r="G181" s="27" t="s">
        <v>19284</v>
      </c>
      <c r="H181" s="27" t="s">
        <v>20236</v>
      </c>
      <c r="I181" s="27">
        <v>6</v>
      </c>
      <c r="J181" s="27">
        <v>821.3</v>
      </c>
    </row>
    <row r="182" spans="1:10">
      <c r="A182" s="32">
        <v>44585</v>
      </c>
      <c r="B182" s="27" t="s">
        <v>20591</v>
      </c>
      <c r="C182" s="27" t="s">
        <v>20592</v>
      </c>
      <c r="D182" s="27" t="s">
        <v>20241</v>
      </c>
      <c r="E182" s="27" t="s">
        <v>20222</v>
      </c>
      <c r="F182" s="27" t="s">
        <v>20247</v>
      </c>
      <c r="G182" s="27" t="s">
        <v>20223</v>
      </c>
      <c r="H182" s="27" t="s">
        <v>20218</v>
      </c>
      <c r="I182" s="27">
        <v>9</v>
      </c>
      <c r="J182" s="27">
        <v>480.8</v>
      </c>
    </row>
    <row r="183" spans="1:10">
      <c r="A183" s="32">
        <v>44725</v>
      </c>
      <c r="B183" s="27" t="s">
        <v>20593</v>
      </c>
      <c r="C183" s="27" t="s">
        <v>20594</v>
      </c>
      <c r="D183" s="27" t="s">
        <v>20241</v>
      </c>
      <c r="E183" s="27" t="s">
        <v>20242</v>
      </c>
      <c r="F183" s="27" t="s">
        <v>20226</v>
      </c>
      <c r="G183" s="27" t="s">
        <v>20253</v>
      </c>
      <c r="H183" s="27" t="s">
        <v>40</v>
      </c>
      <c r="I183" s="27">
        <v>2</v>
      </c>
      <c r="J183" s="27">
        <v>172.34</v>
      </c>
    </row>
    <row r="184" spans="1:10">
      <c r="A184" s="32">
        <v>44794</v>
      </c>
      <c r="B184" s="27" t="s">
        <v>20595</v>
      </c>
      <c r="C184" s="27" t="s">
        <v>20596</v>
      </c>
      <c r="D184" s="27" t="s">
        <v>20215</v>
      </c>
      <c r="E184" s="27" t="s">
        <v>20235</v>
      </c>
      <c r="F184" s="27" t="s">
        <v>20231</v>
      </c>
      <c r="G184" s="27" t="s">
        <v>19281</v>
      </c>
      <c r="H184" s="27" t="s">
        <v>40</v>
      </c>
      <c r="I184" s="27">
        <v>1</v>
      </c>
      <c r="J184" s="27">
        <v>526.84</v>
      </c>
    </row>
    <row r="185" spans="1:10">
      <c r="A185" s="32">
        <v>44831</v>
      </c>
      <c r="B185" s="27" t="s">
        <v>20597</v>
      </c>
      <c r="C185" s="27" t="s">
        <v>20598</v>
      </c>
      <c r="D185" s="27" t="s">
        <v>20215</v>
      </c>
      <c r="E185" s="27" t="s">
        <v>20222</v>
      </c>
      <c r="F185" s="27" t="s">
        <v>20231</v>
      </c>
      <c r="G185" s="27" t="s">
        <v>20270</v>
      </c>
      <c r="H185" s="27" t="s">
        <v>20236</v>
      </c>
      <c r="I185" s="27">
        <v>5</v>
      </c>
      <c r="J185" s="27">
        <v>267.07</v>
      </c>
    </row>
    <row r="186" spans="1:10">
      <c r="A186" s="32">
        <v>44745</v>
      </c>
      <c r="B186" s="27" t="s">
        <v>20599</v>
      </c>
      <c r="C186" s="27" t="s">
        <v>20600</v>
      </c>
      <c r="D186" s="27" t="s">
        <v>20241</v>
      </c>
      <c r="E186" s="27" t="s">
        <v>20222</v>
      </c>
      <c r="F186" s="27" t="s">
        <v>20217</v>
      </c>
      <c r="G186" s="27" t="s">
        <v>19287</v>
      </c>
      <c r="H186" s="27" t="s">
        <v>20232</v>
      </c>
      <c r="I186" s="27">
        <v>7</v>
      </c>
      <c r="J186" s="27">
        <v>893.48</v>
      </c>
    </row>
    <row r="187" spans="1:10">
      <c r="A187" s="32">
        <v>44642</v>
      </c>
      <c r="B187" s="27" t="s">
        <v>20601</v>
      </c>
      <c r="C187" s="27" t="s">
        <v>20602</v>
      </c>
      <c r="D187" s="27" t="s">
        <v>20221</v>
      </c>
      <c r="E187" s="27" t="s">
        <v>20235</v>
      </c>
      <c r="F187" s="27" t="s">
        <v>20247</v>
      </c>
      <c r="G187" s="27" t="s">
        <v>19284</v>
      </c>
      <c r="H187" s="27" t="s">
        <v>20232</v>
      </c>
      <c r="I187" s="27">
        <v>4</v>
      </c>
      <c r="J187" s="27">
        <v>927.6</v>
      </c>
    </row>
    <row r="188" spans="1:10">
      <c r="A188" s="32">
        <v>44810</v>
      </c>
      <c r="B188" s="27" t="s">
        <v>20603</v>
      </c>
      <c r="C188" s="27" t="s">
        <v>20604</v>
      </c>
      <c r="D188" s="27" t="s">
        <v>20241</v>
      </c>
      <c r="E188" s="27" t="s">
        <v>20222</v>
      </c>
      <c r="F188" s="27" t="s">
        <v>20250</v>
      </c>
      <c r="G188" s="27" t="s">
        <v>19281</v>
      </c>
      <c r="H188" s="27" t="s">
        <v>20232</v>
      </c>
      <c r="I188" s="27">
        <v>3</v>
      </c>
      <c r="J188" s="27">
        <v>149.71</v>
      </c>
    </row>
    <row r="189" spans="1:10">
      <c r="A189" s="32">
        <v>44835</v>
      </c>
      <c r="B189" s="27" t="s">
        <v>20605</v>
      </c>
      <c r="C189" s="27" t="s">
        <v>20606</v>
      </c>
      <c r="D189" s="27" t="s">
        <v>20241</v>
      </c>
      <c r="E189" s="27" t="s">
        <v>20242</v>
      </c>
      <c r="F189" s="27" t="s">
        <v>20217</v>
      </c>
      <c r="G189" s="27" t="s">
        <v>20270</v>
      </c>
      <c r="H189" s="27" t="s">
        <v>20232</v>
      </c>
      <c r="I189" s="27">
        <v>1</v>
      </c>
      <c r="J189" s="27">
        <v>763.61</v>
      </c>
    </row>
    <row r="190" spans="1:10">
      <c r="A190" s="32">
        <v>44864</v>
      </c>
      <c r="B190" s="27" t="s">
        <v>20607</v>
      </c>
      <c r="C190" s="27" t="s">
        <v>20608</v>
      </c>
      <c r="D190" s="27" t="s">
        <v>20241</v>
      </c>
      <c r="E190" s="27" t="s">
        <v>20242</v>
      </c>
      <c r="F190" s="27" t="s">
        <v>20226</v>
      </c>
      <c r="G190" s="27" t="s">
        <v>19281</v>
      </c>
      <c r="H190" s="27" t="s">
        <v>20236</v>
      </c>
      <c r="I190" s="27">
        <v>8</v>
      </c>
      <c r="J190" s="27">
        <v>354.81</v>
      </c>
    </row>
    <row r="191" spans="1:10">
      <c r="A191" s="32">
        <v>44788</v>
      </c>
      <c r="B191" s="27" t="s">
        <v>20609</v>
      </c>
      <c r="C191" s="27" t="s">
        <v>20610</v>
      </c>
      <c r="D191" s="27" t="s">
        <v>20221</v>
      </c>
      <c r="E191" s="27" t="s">
        <v>20242</v>
      </c>
      <c r="F191" s="27" t="s">
        <v>20226</v>
      </c>
      <c r="G191" s="27" t="s">
        <v>20253</v>
      </c>
      <c r="H191" s="27" t="s">
        <v>20236</v>
      </c>
      <c r="I191" s="27">
        <v>10</v>
      </c>
      <c r="J191" s="27">
        <v>824.12</v>
      </c>
    </row>
    <row r="192" spans="1:10">
      <c r="A192" s="32">
        <v>44599</v>
      </c>
      <c r="B192" s="27" t="s">
        <v>20611</v>
      </c>
      <c r="C192" s="27" t="s">
        <v>20612</v>
      </c>
      <c r="D192" s="27" t="s">
        <v>20241</v>
      </c>
      <c r="E192" s="27" t="s">
        <v>20222</v>
      </c>
      <c r="F192" s="27" t="s">
        <v>20217</v>
      </c>
      <c r="G192" s="27" t="s">
        <v>19287</v>
      </c>
      <c r="H192" s="27" t="s">
        <v>20232</v>
      </c>
      <c r="I192" s="27">
        <v>8</v>
      </c>
      <c r="J192" s="27">
        <v>527.32</v>
      </c>
    </row>
    <row r="193" spans="1:10">
      <c r="A193" s="32">
        <v>44609</v>
      </c>
      <c r="B193" s="27" t="s">
        <v>20613</v>
      </c>
      <c r="C193" s="27" t="s">
        <v>20614</v>
      </c>
      <c r="D193" s="27" t="s">
        <v>20215</v>
      </c>
      <c r="E193" s="27" t="s">
        <v>20222</v>
      </c>
      <c r="F193" s="27" t="s">
        <v>20247</v>
      </c>
      <c r="G193" s="27" t="s">
        <v>20270</v>
      </c>
      <c r="H193" s="27" t="s">
        <v>20232</v>
      </c>
      <c r="I193" s="27">
        <v>5</v>
      </c>
      <c r="J193" s="27">
        <v>471.62</v>
      </c>
    </row>
    <row r="194" spans="1:10">
      <c r="A194" s="32">
        <v>44573</v>
      </c>
      <c r="B194" s="27" t="s">
        <v>20615</v>
      </c>
      <c r="C194" s="27" t="s">
        <v>20616</v>
      </c>
      <c r="D194" s="27" t="s">
        <v>20215</v>
      </c>
      <c r="E194" s="27" t="s">
        <v>20235</v>
      </c>
      <c r="F194" s="27" t="s">
        <v>20231</v>
      </c>
      <c r="G194" s="27" t="s">
        <v>20223</v>
      </c>
      <c r="H194" s="27" t="s">
        <v>40</v>
      </c>
      <c r="I194" s="27">
        <v>2</v>
      </c>
      <c r="J194" s="27">
        <v>241.4</v>
      </c>
    </row>
    <row r="195" spans="1:10">
      <c r="A195" s="32">
        <v>44621</v>
      </c>
      <c r="B195" s="27" t="s">
        <v>20617</v>
      </c>
      <c r="C195" s="27" t="s">
        <v>20618</v>
      </c>
      <c r="D195" s="27" t="s">
        <v>20241</v>
      </c>
      <c r="E195" s="27" t="s">
        <v>20222</v>
      </c>
      <c r="F195" s="27" t="s">
        <v>20231</v>
      </c>
      <c r="G195" s="27" t="s">
        <v>19284</v>
      </c>
      <c r="H195" s="27" t="s">
        <v>20236</v>
      </c>
      <c r="I195" s="27">
        <v>8</v>
      </c>
      <c r="J195" s="27">
        <v>197.08</v>
      </c>
    </row>
    <row r="196" spans="1:10">
      <c r="A196" s="32">
        <v>44648</v>
      </c>
      <c r="B196" s="27" t="s">
        <v>20619</v>
      </c>
      <c r="C196" s="27" t="s">
        <v>20620</v>
      </c>
      <c r="D196" s="27" t="s">
        <v>20221</v>
      </c>
      <c r="E196" s="27" t="s">
        <v>20216</v>
      </c>
      <c r="F196" s="27" t="s">
        <v>20231</v>
      </c>
      <c r="G196" s="27" t="s">
        <v>19287</v>
      </c>
      <c r="H196" s="27" t="s">
        <v>20236</v>
      </c>
      <c r="I196" s="27">
        <v>7</v>
      </c>
      <c r="J196" s="27">
        <v>956.18</v>
      </c>
    </row>
    <row r="197" spans="1:10">
      <c r="A197" s="32">
        <v>44749</v>
      </c>
      <c r="B197" s="27" t="s">
        <v>20621</v>
      </c>
      <c r="C197" s="27" t="s">
        <v>20622</v>
      </c>
      <c r="D197" s="27" t="s">
        <v>20241</v>
      </c>
      <c r="E197" s="27" t="s">
        <v>20216</v>
      </c>
      <c r="F197" s="27" t="s">
        <v>20250</v>
      </c>
      <c r="G197" s="27" t="s">
        <v>19287</v>
      </c>
      <c r="H197" s="27" t="s">
        <v>20218</v>
      </c>
      <c r="I197" s="27">
        <v>5</v>
      </c>
      <c r="J197" s="27">
        <v>855.57</v>
      </c>
    </row>
    <row r="198" spans="1:10">
      <c r="A198" s="32">
        <v>44779</v>
      </c>
      <c r="B198" s="27" t="s">
        <v>20623</v>
      </c>
      <c r="C198" s="27" t="s">
        <v>20624</v>
      </c>
      <c r="D198" s="27" t="s">
        <v>20221</v>
      </c>
      <c r="E198" s="27" t="s">
        <v>20216</v>
      </c>
      <c r="F198" s="27" t="s">
        <v>20250</v>
      </c>
      <c r="G198" s="27" t="s">
        <v>19287</v>
      </c>
      <c r="H198" s="27" t="s">
        <v>20218</v>
      </c>
      <c r="I198" s="27">
        <v>6</v>
      </c>
      <c r="J198" s="27">
        <v>54.42</v>
      </c>
    </row>
    <row r="199" spans="1:10">
      <c r="A199" s="32">
        <v>44644</v>
      </c>
      <c r="B199" s="27" t="s">
        <v>20625</v>
      </c>
      <c r="C199" s="27" t="s">
        <v>20626</v>
      </c>
      <c r="D199" s="27" t="s">
        <v>20215</v>
      </c>
      <c r="E199" s="27" t="s">
        <v>20216</v>
      </c>
      <c r="F199" s="27" t="s">
        <v>20250</v>
      </c>
      <c r="G199" s="27" t="s">
        <v>19281</v>
      </c>
      <c r="H199" s="27" t="s">
        <v>20236</v>
      </c>
      <c r="I199" s="27">
        <v>3</v>
      </c>
      <c r="J199" s="27">
        <v>135.65</v>
      </c>
    </row>
    <row r="200" spans="1:10">
      <c r="A200" s="32">
        <v>44686</v>
      </c>
      <c r="B200" s="27" t="s">
        <v>20627</v>
      </c>
      <c r="C200" s="27" t="s">
        <v>20628</v>
      </c>
      <c r="D200" s="27" t="s">
        <v>20221</v>
      </c>
      <c r="E200" s="27" t="s">
        <v>20216</v>
      </c>
      <c r="F200" s="27" t="s">
        <v>20247</v>
      </c>
      <c r="G200" s="27" t="s">
        <v>19287</v>
      </c>
      <c r="H200" s="27" t="s">
        <v>20218</v>
      </c>
      <c r="I200" s="27">
        <v>6</v>
      </c>
      <c r="J200" s="27">
        <v>533.49</v>
      </c>
    </row>
    <row r="201" spans="1:10">
      <c r="A201" s="32">
        <v>44739</v>
      </c>
      <c r="B201" s="27" t="s">
        <v>20629</v>
      </c>
      <c r="C201" s="27" t="s">
        <v>20630</v>
      </c>
      <c r="D201" s="27" t="s">
        <v>20241</v>
      </c>
      <c r="E201" s="27" t="s">
        <v>20216</v>
      </c>
      <c r="F201" s="27" t="s">
        <v>20250</v>
      </c>
      <c r="G201" s="27" t="s">
        <v>20270</v>
      </c>
      <c r="H201" s="27" t="s">
        <v>20236</v>
      </c>
      <c r="I201" s="27">
        <v>5</v>
      </c>
      <c r="J201" s="27">
        <v>827.5</v>
      </c>
    </row>
    <row r="202" spans="1:10">
      <c r="A202" s="32">
        <v>44575</v>
      </c>
      <c r="B202" s="27" t="s">
        <v>20631</v>
      </c>
      <c r="C202" s="27" t="s">
        <v>20632</v>
      </c>
      <c r="D202" s="27" t="s">
        <v>20221</v>
      </c>
      <c r="E202" s="27" t="s">
        <v>20242</v>
      </c>
      <c r="F202" s="27" t="s">
        <v>20247</v>
      </c>
      <c r="G202" s="27" t="s">
        <v>20223</v>
      </c>
      <c r="H202" s="27" t="s">
        <v>20236</v>
      </c>
      <c r="I202" s="27">
        <v>3</v>
      </c>
      <c r="J202" s="27">
        <v>884.92</v>
      </c>
    </row>
    <row r="203" spans="1:10">
      <c r="A203" s="32">
        <v>44918</v>
      </c>
      <c r="B203" s="27" t="s">
        <v>20633</v>
      </c>
      <c r="C203" s="27" t="s">
        <v>20634</v>
      </c>
      <c r="D203" s="27" t="s">
        <v>20215</v>
      </c>
      <c r="E203" s="27" t="s">
        <v>20235</v>
      </c>
      <c r="F203" s="27" t="s">
        <v>20231</v>
      </c>
      <c r="G203" s="27" t="s">
        <v>20270</v>
      </c>
      <c r="H203" s="27" t="s">
        <v>40</v>
      </c>
      <c r="I203" s="27">
        <v>8</v>
      </c>
      <c r="J203" s="27">
        <v>86.44</v>
      </c>
    </row>
    <row r="204" spans="1:10">
      <c r="A204" s="32">
        <v>44923</v>
      </c>
      <c r="B204" s="27" t="s">
        <v>20635</v>
      </c>
      <c r="C204" s="27" t="s">
        <v>20636</v>
      </c>
      <c r="D204" s="27" t="s">
        <v>20221</v>
      </c>
      <c r="E204" s="27" t="s">
        <v>20235</v>
      </c>
      <c r="F204" s="27" t="s">
        <v>20217</v>
      </c>
      <c r="G204" s="27" t="s">
        <v>19284</v>
      </c>
      <c r="H204" s="27" t="s">
        <v>20236</v>
      </c>
      <c r="I204" s="27">
        <v>3</v>
      </c>
      <c r="J204" s="27">
        <v>179.56</v>
      </c>
    </row>
    <row r="205" spans="1:10">
      <c r="A205" s="32">
        <v>44795</v>
      </c>
      <c r="B205" s="27" t="s">
        <v>20637</v>
      </c>
      <c r="C205" s="27" t="s">
        <v>20638</v>
      </c>
      <c r="D205" s="27" t="s">
        <v>20241</v>
      </c>
      <c r="E205" s="27" t="s">
        <v>20235</v>
      </c>
      <c r="F205" s="27" t="s">
        <v>20226</v>
      </c>
      <c r="G205" s="27" t="s">
        <v>20253</v>
      </c>
      <c r="H205" s="27" t="s">
        <v>20236</v>
      </c>
      <c r="I205" s="27">
        <v>3</v>
      </c>
      <c r="J205" s="27">
        <v>709.25</v>
      </c>
    </row>
    <row r="206" spans="1:10">
      <c r="A206" s="32">
        <v>44862</v>
      </c>
      <c r="B206" s="27" t="s">
        <v>20639</v>
      </c>
      <c r="C206" s="27" t="s">
        <v>20640</v>
      </c>
      <c r="D206" s="27" t="s">
        <v>20221</v>
      </c>
      <c r="E206" s="27" t="s">
        <v>20242</v>
      </c>
      <c r="F206" s="27" t="s">
        <v>20217</v>
      </c>
      <c r="G206" s="27" t="s">
        <v>20270</v>
      </c>
      <c r="H206" s="27" t="s">
        <v>20218</v>
      </c>
      <c r="I206" s="27">
        <v>8</v>
      </c>
      <c r="J206" s="27">
        <v>543.36</v>
      </c>
    </row>
    <row r="207" spans="1:10">
      <c r="A207" s="32">
        <v>44751</v>
      </c>
      <c r="B207" s="27" t="s">
        <v>20641</v>
      </c>
      <c r="C207" s="27" t="s">
        <v>20642</v>
      </c>
      <c r="D207" s="27" t="s">
        <v>20241</v>
      </c>
      <c r="E207" s="27" t="s">
        <v>20242</v>
      </c>
      <c r="F207" s="27" t="s">
        <v>20250</v>
      </c>
      <c r="G207" s="27" t="s">
        <v>19287</v>
      </c>
      <c r="H207" s="27" t="s">
        <v>20218</v>
      </c>
      <c r="I207" s="27">
        <v>9</v>
      </c>
      <c r="J207" s="27">
        <v>387.71</v>
      </c>
    </row>
    <row r="208" spans="1:10">
      <c r="A208" s="32">
        <v>44756</v>
      </c>
      <c r="B208" s="27" t="s">
        <v>20643</v>
      </c>
      <c r="C208" s="27" t="s">
        <v>20644</v>
      </c>
      <c r="D208" s="27" t="s">
        <v>20215</v>
      </c>
      <c r="E208" s="27" t="s">
        <v>20235</v>
      </c>
      <c r="F208" s="27" t="s">
        <v>20226</v>
      </c>
      <c r="G208" s="27" t="s">
        <v>19284</v>
      </c>
      <c r="H208" s="27" t="s">
        <v>40</v>
      </c>
      <c r="I208" s="27">
        <v>3</v>
      </c>
      <c r="J208" s="27">
        <v>388.24</v>
      </c>
    </row>
    <row r="209" spans="1:10">
      <c r="A209" s="32">
        <v>44688</v>
      </c>
      <c r="B209" s="27" t="s">
        <v>20645</v>
      </c>
      <c r="C209" s="27" t="s">
        <v>20646</v>
      </c>
      <c r="D209" s="27" t="s">
        <v>20221</v>
      </c>
      <c r="E209" s="27" t="s">
        <v>20235</v>
      </c>
      <c r="F209" s="27" t="s">
        <v>20217</v>
      </c>
      <c r="G209" s="27" t="s">
        <v>20253</v>
      </c>
      <c r="H209" s="27" t="s">
        <v>20218</v>
      </c>
      <c r="I209" s="27">
        <v>6</v>
      </c>
      <c r="J209" s="27">
        <v>689.09</v>
      </c>
    </row>
    <row r="210" spans="1:10">
      <c r="A210" s="32">
        <v>44740</v>
      </c>
      <c r="B210" s="27" t="s">
        <v>20647</v>
      </c>
      <c r="C210" s="27" t="s">
        <v>20648</v>
      </c>
      <c r="D210" s="27" t="s">
        <v>20241</v>
      </c>
      <c r="E210" s="27" t="s">
        <v>20242</v>
      </c>
      <c r="F210" s="27" t="s">
        <v>20226</v>
      </c>
      <c r="G210" s="27" t="s">
        <v>19281</v>
      </c>
      <c r="H210" s="27" t="s">
        <v>20232</v>
      </c>
      <c r="I210" s="27">
        <v>2</v>
      </c>
      <c r="J210" s="27">
        <v>137.98</v>
      </c>
    </row>
    <row r="211" spans="1:10">
      <c r="A211" s="32">
        <v>44745</v>
      </c>
      <c r="B211" s="27" t="s">
        <v>20649</v>
      </c>
      <c r="C211" s="27" t="s">
        <v>20650</v>
      </c>
      <c r="D211" s="27" t="s">
        <v>20221</v>
      </c>
      <c r="E211" s="27" t="s">
        <v>20216</v>
      </c>
      <c r="F211" s="27" t="s">
        <v>20226</v>
      </c>
      <c r="G211" s="27" t="s">
        <v>20223</v>
      </c>
      <c r="H211" s="27" t="s">
        <v>20218</v>
      </c>
      <c r="I211" s="27">
        <v>10</v>
      </c>
      <c r="J211" s="27">
        <v>252.49</v>
      </c>
    </row>
    <row r="212" spans="1:10">
      <c r="A212" s="32">
        <v>44635</v>
      </c>
      <c r="B212" s="27" t="s">
        <v>20651</v>
      </c>
      <c r="C212" s="27" t="s">
        <v>20652</v>
      </c>
      <c r="D212" s="27" t="s">
        <v>20215</v>
      </c>
      <c r="E212" s="27" t="s">
        <v>20216</v>
      </c>
      <c r="F212" s="27" t="s">
        <v>20226</v>
      </c>
      <c r="G212" s="27" t="s">
        <v>20223</v>
      </c>
      <c r="H212" s="27" t="s">
        <v>20232</v>
      </c>
      <c r="I212" s="27">
        <v>10</v>
      </c>
      <c r="J212" s="27">
        <v>444.92</v>
      </c>
    </row>
    <row r="213" spans="1:10">
      <c r="A213" s="32">
        <v>44824</v>
      </c>
      <c r="B213" s="27" t="s">
        <v>20653</v>
      </c>
      <c r="C213" s="27" t="s">
        <v>20654</v>
      </c>
      <c r="D213" s="27" t="s">
        <v>20221</v>
      </c>
      <c r="E213" s="27" t="s">
        <v>20222</v>
      </c>
      <c r="F213" s="27" t="s">
        <v>20231</v>
      </c>
      <c r="G213" s="27" t="s">
        <v>19281</v>
      </c>
      <c r="H213" s="27" t="s">
        <v>20232</v>
      </c>
      <c r="I213" s="27">
        <v>5</v>
      </c>
      <c r="J213" s="27">
        <v>997.08</v>
      </c>
    </row>
    <row r="214" spans="1:10">
      <c r="A214" s="32">
        <v>44862</v>
      </c>
      <c r="B214" s="27" t="s">
        <v>20655</v>
      </c>
      <c r="C214" s="27" t="s">
        <v>20656</v>
      </c>
      <c r="D214" s="27" t="s">
        <v>20241</v>
      </c>
      <c r="E214" s="27" t="s">
        <v>20235</v>
      </c>
      <c r="F214" s="27" t="s">
        <v>20217</v>
      </c>
      <c r="G214" s="27" t="s">
        <v>20223</v>
      </c>
      <c r="H214" s="27" t="s">
        <v>20232</v>
      </c>
      <c r="I214" s="27">
        <v>6</v>
      </c>
      <c r="J214" s="27">
        <v>758.09</v>
      </c>
    </row>
    <row r="215" spans="1:10">
      <c r="A215" s="32">
        <v>44748</v>
      </c>
      <c r="B215" s="27" t="s">
        <v>20657</v>
      </c>
      <c r="C215" s="27" t="s">
        <v>20658</v>
      </c>
      <c r="D215" s="27" t="s">
        <v>20215</v>
      </c>
      <c r="E215" s="27" t="s">
        <v>20216</v>
      </c>
      <c r="F215" s="27" t="s">
        <v>20250</v>
      </c>
      <c r="G215" s="27" t="s">
        <v>20253</v>
      </c>
      <c r="H215" s="27" t="s">
        <v>20232</v>
      </c>
      <c r="I215" s="27">
        <v>1</v>
      </c>
      <c r="J215" s="27">
        <v>942.43</v>
      </c>
    </row>
    <row r="216" spans="1:10">
      <c r="A216" s="32">
        <v>44686</v>
      </c>
      <c r="B216" s="27" t="s">
        <v>20659</v>
      </c>
      <c r="C216" s="27" t="s">
        <v>20660</v>
      </c>
      <c r="D216" s="27" t="s">
        <v>20215</v>
      </c>
      <c r="E216" s="27" t="s">
        <v>20222</v>
      </c>
      <c r="F216" s="27" t="s">
        <v>20250</v>
      </c>
      <c r="G216" s="27" t="s">
        <v>20223</v>
      </c>
      <c r="H216" s="27" t="s">
        <v>20218</v>
      </c>
      <c r="I216" s="27">
        <v>4</v>
      </c>
      <c r="J216" s="27">
        <v>363.42</v>
      </c>
    </row>
    <row r="217" spans="1:10">
      <c r="A217" s="32">
        <v>44758</v>
      </c>
      <c r="B217" s="27" t="s">
        <v>20661</v>
      </c>
      <c r="C217" s="27" t="s">
        <v>20662</v>
      </c>
      <c r="D217" s="27" t="s">
        <v>20221</v>
      </c>
      <c r="E217" s="27" t="s">
        <v>20242</v>
      </c>
      <c r="F217" s="27" t="s">
        <v>20217</v>
      </c>
      <c r="G217" s="27" t="s">
        <v>19281</v>
      </c>
      <c r="H217" s="27" t="s">
        <v>20232</v>
      </c>
      <c r="I217" s="27">
        <v>5</v>
      </c>
      <c r="J217" s="27">
        <v>942.73</v>
      </c>
    </row>
    <row r="218" spans="1:10">
      <c r="A218" s="32">
        <v>44745</v>
      </c>
      <c r="B218" s="27" t="s">
        <v>20663</v>
      </c>
      <c r="C218" s="27" t="s">
        <v>20664</v>
      </c>
      <c r="D218" s="27" t="s">
        <v>20241</v>
      </c>
      <c r="E218" s="27" t="s">
        <v>20216</v>
      </c>
      <c r="F218" s="27" t="s">
        <v>20217</v>
      </c>
      <c r="G218" s="27" t="s">
        <v>19281</v>
      </c>
      <c r="H218" s="27" t="s">
        <v>20218</v>
      </c>
      <c r="I218" s="27">
        <v>4</v>
      </c>
      <c r="J218" s="27">
        <v>25.2</v>
      </c>
    </row>
    <row r="219" spans="1:10">
      <c r="A219" s="32">
        <v>44797</v>
      </c>
      <c r="B219" s="27" t="s">
        <v>20665</v>
      </c>
      <c r="C219" s="27" t="s">
        <v>20666</v>
      </c>
      <c r="D219" s="27" t="s">
        <v>20241</v>
      </c>
      <c r="E219" s="27" t="s">
        <v>20235</v>
      </c>
      <c r="F219" s="27" t="s">
        <v>20247</v>
      </c>
      <c r="G219" s="27" t="s">
        <v>19281</v>
      </c>
      <c r="H219" s="27" t="s">
        <v>20218</v>
      </c>
      <c r="I219" s="27">
        <v>4</v>
      </c>
      <c r="J219" s="27">
        <v>786.66</v>
      </c>
    </row>
    <row r="220" spans="1:10">
      <c r="A220" s="32">
        <v>44756</v>
      </c>
      <c r="B220" s="27" t="s">
        <v>20667</v>
      </c>
      <c r="C220" s="27" t="s">
        <v>20668</v>
      </c>
      <c r="D220" s="27" t="s">
        <v>20215</v>
      </c>
      <c r="E220" s="27" t="s">
        <v>20216</v>
      </c>
      <c r="F220" s="27" t="s">
        <v>20217</v>
      </c>
      <c r="G220" s="27" t="s">
        <v>19284</v>
      </c>
      <c r="H220" s="27" t="s">
        <v>20218</v>
      </c>
      <c r="I220" s="27">
        <v>7</v>
      </c>
      <c r="J220" s="27">
        <v>975.14</v>
      </c>
    </row>
    <row r="221" spans="1:10">
      <c r="A221" s="32">
        <v>44765</v>
      </c>
      <c r="B221" s="27" t="s">
        <v>20669</v>
      </c>
      <c r="C221" s="27" t="s">
        <v>20670</v>
      </c>
      <c r="D221" s="27" t="s">
        <v>20221</v>
      </c>
      <c r="E221" s="27" t="s">
        <v>20222</v>
      </c>
      <c r="F221" s="27" t="s">
        <v>20226</v>
      </c>
      <c r="G221" s="27" t="s">
        <v>19281</v>
      </c>
      <c r="H221" s="27" t="s">
        <v>40</v>
      </c>
      <c r="I221" s="27">
        <v>2</v>
      </c>
      <c r="J221" s="27">
        <v>920.77</v>
      </c>
    </row>
    <row r="222" spans="1:10">
      <c r="A222" s="32">
        <v>44916</v>
      </c>
      <c r="B222" s="27" t="s">
        <v>20671</v>
      </c>
      <c r="C222" s="27" t="s">
        <v>20672</v>
      </c>
      <c r="D222" s="27" t="s">
        <v>20221</v>
      </c>
      <c r="E222" s="27" t="s">
        <v>20235</v>
      </c>
      <c r="F222" s="27" t="s">
        <v>20247</v>
      </c>
      <c r="G222" s="27" t="s">
        <v>19284</v>
      </c>
      <c r="H222" s="27" t="s">
        <v>40</v>
      </c>
      <c r="I222" s="27">
        <v>6</v>
      </c>
      <c r="J222" s="27">
        <v>229.94</v>
      </c>
    </row>
    <row r="223" spans="1:10">
      <c r="A223" s="32">
        <v>44751</v>
      </c>
      <c r="B223" s="27" t="s">
        <v>20673</v>
      </c>
      <c r="C223" s="27" t="s">
        <v>20674</v>
      </c>
      <c r="D223" s="27" t="s">
        <v>20215</v>
      </c>
      <c r="E223" s="27" t="s">
        <v>20235</v>
      </c>
      <c r="F223" s="27" t="s">
        <v>20217</v>
      </c>
      <c r="G223" s="27" t="s">
        <v>20270</v>
      </c>
      <c r="H223" s="27" t="s">
        <v>20232</v>
      </c>
      <c r="I223" s="27">
        <v>9</v>
      </c>
      <c r="J223" s="27">
        <v>462.01</v>
      </c>
    </row>
    <row r="224" spans="1:10">
      <c r="A224" s="32">
        <v>44763</v>
      </c>
      <c r="B224" s="27" t="s">
        <v>20675</v>
      </c>
      <c r="C224" s="27" t="s">
        <v>20676</v>
      </c>
      <c r="D224" s="27" t="s">
        <v>20241</v>
      </c>
      <c r="E224" s="27" t="s">
        <v>20235</v>
      </c>
      <c r="F224" s="27" t="s">
        <v>20217</v>
      </c>
      <c r="G224" s="27" t="s">
        <v>19287</v>
      </c>
      <c r="H224" s="27" t="s">
        <v>20232</v>
      </c>
      <c r="I224" s="27">
        <v>9</v>
      </c>
      <c r="J224" s="27">
        <v>406.96</v>
      </c>
    </row>
    <row r="225" spans="1:10">
      <c r="A225" s="32">
        <v>44591</v>
      </c>
      <c r="B225" s="27" t="s">
        <v>20677</v>
      </c>
      <c r="C225" s="27" t="s">
        <v>20678</v>
      </c>
      <c r="D225" s="27" t="s">
        <v>20215</v>
      </c>
      <c r="E225" s="27" t="s">
        <v>20235</v>
      </c>
      <c r="F225" s="27" t="s">
        <v>20231</v>
      </c>
      <c r="G225" s="27" t="s">
        <v>20223</v>
      </c>
      <c r="H225" s="27" t="s">
        <v>20232</v>
      </c>
      <c r="I225" s="27">
        <v>8</v>
      </c>
      <c r="J225" s="27">
        <v>550.58</v>
      </c>
    </row>
    <row r="226" spans="1:10">
      <c r="A226" s="32">
        <v>44791</v>
      </c>
      <c r="B226" s="27" t="s">
        <v>20679</v>
      </c>
      <c r="C226" s="27" t="s">
        <v>20680</v>
      </c>
      <c r="D226" s="27" t="s">
        <v>20221</v>
      </c>
      <c r="E226" s="27" t="s">
        <v>20242</v>
      </c>
      <c r="F226" s="27" t="s">
        <v>20217</v>
      </c>
      <c r="G226" s="27" t="s">
        <v>19284</v>
      </c>
      <c r="H226" s="27" t="s">
        <v>20236</v>
      </c>
      <c r="I226" s="27">
        <v>10</v>
      </c>
      <c r="J226" s="27">
        <v>209.66</v>
      </c>
    </row>
    <row r="227" spans="1:10">
      <c r="A227" s="32">
        <v>44623</v>
      </c>
      <c r="B227" s="27" t="s">
        <v>20681</v>
      </c>
      <c r="C227" s="27" t="s">
        <v>20682</v>
      </c>
      <c r="D227" s="27" t="s">
        <v>20241</v>
      </c>
      <c r="E227" s="27" t="s">
        <v>20235</v>
      </c>
      <c r="F227" s="27" t="s">
        <v>20250</v>
      </c>
      <c r="G227" s="27" t="s">
        <v>19281</v>
      </c>
      <c r="H227" s="27" t="s">
        <v>20232</v>
      </c>
      <c r="I227" s="27">
        <v>3</v>
      </c>
      <c r="J227" s="27">
        <v>269.88</v>
      </c>
    </row>
    <row r="228" spans="1:10">
      <c r="A228" s="32">
        <v>44853</v>
      </c>
      <c r="B228" s="27" t="s">
        <v>20683</v>
      </c>
      <c r="C228" s="27" t="s">
        <v>20684</v>
      </c>
      <c r="D228" s="27" t="s">
        <v>20221</v>
      </c>
      <c r="E228" s="27" t="s">
        <v>20222</v>
      </c>
      <c r="F228" s="27" t="s">
        <v>20226</v>
      </c>
      <c r="G228" s="27" t="s">
        <v>20223</v>
      </c>
      <c r="H228" s="27" t="s">
        <v>40</v>
      </c>
      <c r="I228" s="27">
        <v>6</v>
      </c>
      <c r="J228" s="27">
        <v>403.44</v>
      </c>
    </row>
    <row r="229" spans="1:10">
      <c r="A229" s="32">
        <v>44638</v>
      </c>
      <c r="B229" s="27" t="s">
        <v>20685</v>
      </c>
      <c r="C229" s="27" t="s">
        <v>20686</v>
      </c>
      <c r="D229" s="27" t="s">
        <v>20215</v>
      </c>
      <c r="E229" s="27" t="s">
        <v>20222</v>
      </c>
      <c r="F229" s="27" t="s">
        <v>20247</v>
      </c>
      <c r="G229" s="27" t="s">
        <v>20253</v>
      </c>
      <c r="H229" s="27" t="s">
        <v>20236</v>
      </c>
      <c r="I229" s="27">
        <v>4</v>
      </c>
      <c r="J229" s="27">
        <v>661.72</v>
      </c>
    </row>
    <row r="230" spans="1:10">
      <c r="A230" s="32">
        <v>44873</v>
      </c>
      <c r="B230" s="27" t="s">
        <v>20687</v>
      </c>
      <c r="C230" s="27" t="s">
        <v>20688</v>
      </c>
      <c r="D230" s="27" t="s">
        <v>20241</v>
      </c>
      <c r="E230" s="27" t="s">
        <v>20242</v>
      </c>
      <c r="F230" s="27" t="s">
        <v>20217</v>
      </c>
      <c r="G230" s="27" t="s">
        <v>20253</v>
      </c>
      <c r="H230" s="27" t="s">
        <v>20232</v>
      </c>
      <c r="I230" s="27">
        <v>9</v>
      </c>
      <c r="J230" s="27">
        <v>864.8</v>
      </c>
    </row>
    <row r="231" spans="1:10">
      <c r="A231" s="32">
        <v>44876</v>
      </c>
      <c r="B231" s="27" t="s">
        <v>20689</v>
      </c>
      <c r="C231" s="27" t="s">
        <v>20690</v>
      </c>
      <c r="D231" s="27" t="s">
        <v>20241</v>
      </c>
      <c r="E231" s="27" t="s">
        <v>20242</v>
      </c>
      <c r="F231" s="27" t="s">
        <v>20231</v>
      </c>
      <c r="G231" s="27" t="s">
        <v>20270</v>
      </c>
      <c r="H231" s="27" t="s">
        <v>20218</v>
      </c>
      <c r="I231" s="27">
        <v>1</v>
      </c>
      <c r="J231" s="27">
        <v>884.44</v>
      </c>
    </row>
    <row r="232" spans="1:10">
      <c r="A232" s="32">
        <v>44910</v>
      </c>
      <c r="B232" s="27" t="s">
        <v>20691</v>
      </c>
      <c r="C232" s="27" t="s">
        <v>20692</v>
      </c>
      <c r="D232" s="27" t="s">
        <v>20221</v>
      </c>
      <c r="E232" s="27" t="s">
        <v>20216</v>
      </c>
      <c r="F232" s="27" t="s">
        <v>20217</v>
      </c>
      <c r="G232" s="27" t="s">
        <v>19281</v>
      </c>
      <c r="H232" s="27" t="s">
        <v>20232</v>
      </c>
      <c r="I232" s="27">
        <v>7</v>
      </c>
      <c r="J232" s="27">
        <v>386.13</v>
      </c>
    </row>
    <row r="233" spans="1:10">
      <c r="A233" s="32">
        <v>44752</v>
      </c>
      <c r="B233" s="27" t="s">
        <v>20693</v>
      </c>
      <c r="C233" s="27" t="s">
        <v>20694</v>
      </c>
      <c r="D233" s="27" t="s">
        <v>20221</v>
      </c>
      <c r="E233" s="27" t="s">
        <v>20242</v>
      </c>
      <c r="F233" s="27" t="s">
        <v>20231</v>
      </c>
      <c r="G233" s="27" t="s">
        <v>20270</v>
      </c>
      <c r="H233" s="27" t="s">
        <v>20236</v>
      </c>
      <c r="I233" s="27">
        <v>7</v>
      </c>
      <c r="J233" s="27">
        <v>901.59</v>
      </c>
    </row>
    <row r="234" spans="1:10">
      <c r="A234" s="32">
        <v>44849</v>
      </c>
      <c r="B234" s="27" t="s">
        <v>20695</v>
      </c>
      <c r="C234" s="27" t="s">
        <v>20696</v>
      </c>
      <c r="D234" s="27" t="s">
        <v>20221</v>
      </c>
      <c r="E234" s="27" t="s">
        <v>20216</v>
      </c>
      <c r="F234" s="27" t="s">
        <v>20217</v>
      </c>
      <c r="G234" s="27" t="s">
        <v>19287</v>
      </c>
      <c r="H234" s="27" t="s">
        <v>20218</v>
      </c>
      <c r="I234" s="27">
        <v>6</v>
      </c>
      <c r="J234" s="27">
        <v>467.93</v>
      </c>
    </row>
    <row r="235" spans="1:10">
      <c r="A235" s="32">
        <v>44875</v>
      </c>
      <c r="B235" s="27" t="s">
        <v>20697</v>
      </c>
      <c r="C235" s="27" t="s">
        <v>20698</v>
      </c>
      <c r="D235" s="27" t="s">
        <v>20221</v>
      </c>
      <c r="E235" s="27" t="s">
        <v>20242</v>
      </c>
      <c r="F235" s="27" t="s">
        <v>20247</v>
      </c>
      <c r="G235" s="27" t="s">
        <v>19287</v>
      </c>
      <c r="H235" s="27" t="s">
        <v>40</v>
      </c>
      <c r="I235" s="27">
        <v>7</v>
      </c>
      <c r="J235" s="27">
        <v>852.7</v>
      </c>
    </row>
    <row r="236" spans="1:10">
      <c r="A236" s="32">
        <v>44707</v>
      </c>
      <c r="B236" s="27" t="s">
        <v>20699</v>
      </c>
      <c r="C236" s="27" t="s">
        <v>20700</v>
      </c>
      <c r="D236" s="27" t="s">
        <v>20221</v>
      </c>
      <c r="E236" s="27" t="s">
        <v>20242</v>
      </c>
      <c r="F236" s="27" t="s">
        <v>20250</v>
      </c>
      <c r="G236" s="27" t="s">
        <v>19287</v>
      </c>
      <c r="H236" s="27" t="s">
        <v>40</v>
      </c>
      <c r="I236" s="27">
        <v>10</v>
      </c>
      <c r="J236" s="27">
        <v>706.72</v>
      </c>
    </row>
    <row r="237" spans="1:10">
      <c r="A237" s="32">
        <v>44886</v>
      </c>
      <c r="B237" s="27" t="s">
        <v>20701</v>
      </c>
      <c r="C237" s="27" t="s">
        <v>20702</v>
      </c>
      <c r="D237" s="27" t="s">
        <v>20221</v>
      </c>
      <c r="E237" s="27" t="s">
        <v>20216</v>
      </c>
      <c r="F237" s="27" t="s">
        <v>20226</v>
      </c>
      <c r="G237" s="27" t="s">
        <v>19281</v>
      </c>
      <c r="H237" s="27" t="s">
        <v>20232</v>
      </c>
      <c r="I237" s="27">
        <v>1</v>
      </c>
      <c r="J237" s="27">
        <v>542.85</v>
      </c>
    </row>
    <row r="238" spans="1:10">
      <c r="A238" s="32">
        <v>44814</v>
      </c>
      <c r="B238" s="27" t="s">
        <v>20703</v>
      </c>
      <c r="C238" s="27" t="s">
        <v>20704</v>
      </c>
      <c r="D238" s="27" t="s">
        <v>20241</v>
      </c>
      <c r="E238" s="27" t="s">
        <v>20242</v>
      </c>
      <c r="F238" s="27" t="s">
        <v>20226</v>
      </c>
      <c r="G238" s="27" t="s">
        <v>19287</v>
      </c>
      <c r="H238" s="27" t="s">
        <v>20232</v>
      </c>
      <c r="I238" s="27">
        <v>1</v>
      </c>
      <c r="J238" s="27">
        <v>195.44</v>
      </c>
    </row>
    <row r="239" spans="1:10">
      <c r="A239" s="32">
        <v>44592</v>
      </c>
      <c r="B239" s="27" t="s">
        <v>20705</v>
      </c>
      <c r="C239" s="27" t="s">
        <v>20706</v>
      </c>
      <c r="D239" s="27" t="s">
        <v>20241</v>
      </c>
      <c r="E239" s="27" t="s">
        <v>20235</v>
      </c>
      <c r="F239" s="27" t="s">
        <v>20250</v>
      </c>
      <c r="G239" s="27" t="s">
        <v>20270</v>
      </c>
      <c r="H239" s="27" t="s">
        <v>40</v>
      </c>
      <c r="I239" s="27">
        <v>9</v>
      </c>
      <c r="J239" s="27">
        <v>785.44</v>
      </c>
    </row>
    <row r="240" spans="1:10">
      <c r="A240" s="32">
        <v>44687</v>
      </c>
      <c r="B240" s="27" t="s">
        <v>20707</v>
      </c>
      <c r="C240" s="27" t="s">
        <v>20708</v>
      </c>
      <c r="D240" s="27" t="s">
        <v>20221</v>
      </c>
      <c r="E240" s="27" t="s">
        <v>20216</v>
      </c>
      <c r="F240" s="27" t="s">
        <v>20217</v>
      </c>
      <c r="G240" s="27" t="s">
        <v>20253</v>
      </c>
      <c r="H240" s="27" t="s">
        <v>20236</v>
      </c>
      <c r="I240" s="27">
        <v>3</v>
      </c>
      <c r="J240" s="27">
        <v>897.75</v>
      </c>
    </row>
    <row r="241" spans="1:10">
      <c r="A241" s="32">
        <v>44579</v>
      </c>
      <c r="B241" s="27" t="s">
        <v>20709</v>
      </c>
      <c r="C241" s="27" t="s">
        <v>20710</v>
      </c>
      <c r="D241" s="27" t="s">
        <v>20241</v>
      </c>
      <c r="E241" s="27" t="s">
        <v>20242</v>
      </c>
      <c r="F241" s="27" t="s">
        <v>20226</v>
      </c>
      <c r="G241" s="27" t="s">
        <v>19284</v>
      </c>
      <c r="H241" s="27" t="s">
        <v>40</v>
      </c>
      <c r="I241" s="27">
        <v>8</v>
      </c>
      <c r="J241" s="27">
        <v>152.49</v>
      </c>
    </row>
    <row r="242" spans="1:10">
      <c r="A242" s="32">
        <v>44569</v>
      </c>
      <c r="B242" s="27" t="s">
        <v>20711</v>
      </c>
      <c r="C242" s="27" t="s">
        <v>20712</v>
      </c>
      <c r="D242" s="27" t="s">
        <v>20241</v>
      </c>
      <c r="E242" s="27" t="s">
        <v>20235</v>
      </c>
      <c r="F242" s="27" t="s">
        <v>20250</v>
      </c>
      <c r="G242" s="27" t="s">
        <v>19287</v>
      </c>
      <c r="H242" s="27" t="s">
        <v>40</v>
      </c>
      <c r="I242" s="27">
        <v>4</v>
      </c>
      <c r="J242" s="27">
        <v>277.78</v>
      </c>
    </row>
    <row r="243" spans="1:10">
      <c r="A243" s="32">
        <v>44863</v>
      </c>
      <c r="B243" s="27" t="s">
        <v>20713</v>
      </c>
      <c r="C243" s="27" t="s">
        <v>20714</v>
      </c>
      <c r="D243" s="27" t="s">
        <v>20221</v>
      </c>
      <c r="E243" s="27" t="s">
        <v>20216</v>
      </c>
      <c r="F243" s="27" t="s">
        <v>20226</v>
      </c>
      <c r="G243" s="27" t="s">
        <v>20223</v>
      </c>
      <c r="H243" s="27" t="s">
        <v>20218</v>
      </c>
      <c r="I243" s="27">
        <v>5</v>
      </c>
      <c r="J243" s="27">
        <v>30.49</v>
      </c>
    </row>
    <row r="244" spans="1:10">
      <c r="A244" s="32">
        <v>44860</v>
      </c>
      <c r="B244" s="27" t="s">
        <v>20715</v>
      </c>
      <c r="C244" s="27" t="s">
        <v>20716</v>
      </c>
      <c r="D244" s="27" t="s">
        <v>20215</v>
      </c>
      <c r="E244" s="27" t="s">
        <v>20222</v>
      </c>
      <c r="F244" s="27" t="s">
        <v>20217</v>
      </c>
      <c r="G244" s="27" t="s">
        <v>20270</v>
      </c>
      <c r="H244" s="27" t="s">
        <v>20236</v>
      </c>
      <c r="I244" s="27">
        <v>5</v>
      </c>
      <c r="J244" s="27">
        <v>848.17</v>
      </c>
    </row>
    <row r="245" spans="1:10">
      <c r="A245" s="32">
        <v>44719</v>
      </c>
      <c r="B245" s="27" t="s">
        <v>20717</v>
      </c>
      <c r="C245" s="27" t="s">
        <v>20718</v>
      </c>
      <c r="D245" s="27" t="s">
        <v>20215</v>
      </c>
      <c r="E245" s="27" t="s">
        <v>20235</v>
      </c>
      <c r="F245" s="27" t="s">
        <v>20217</v>
      </c>
      <c r="G245" s="27" t="s">
        <v>20223</v>
      </c>
      <c r="H245" s="27" t="s">
        <v>20232</v>
      </c>
      <c r="I245" s="27">
        <v>6</v>
      </c>
      <c r="J245" s="27">
        <v>499.87</v>
      </c>
    </row>
    <row r="246" spans="1:10">
      <c r="A246" s="32">
        <v>44818</v>
      </c>
      <c r="B246" s="27" t="s">
        <v>20719</v>
      </c>
      <c r="C246" s="27" t="s">
        <v>20720</v>
      </c>
      <c r="D246" s="27" t="s">
        <v>20221</v>
      </c>
      <c r="E246" s="27" t="s">
        <v>20235</v>
      </c>
      <c r="F246" s="27" t="s">
        <v>20226</v>
      </c>
      <c r="G246" s="27" t="s">
        <v>19287</v>
      </c>
      <c r="H246" s="27" t="s">
        <v>20232</v>
      </c>
      <c r="I246" s="27">
        <v>5</v>
      </c>
      <c r="J246" s="27">
        <v>655.22</v>
      </c>
    </row>
    <row r="247" spans="1:10">
      <c r="A247" s="32">
        <v>44616</v>
      </c>
      <c r="B247" s="27" t="s">
        <v>20721</v>
      </c>
      <c r="C247" s="27" t="s">
        <v>20722</v>
      </c>
      <c r="D247" s="27" t="s">
        <v>20215</v>
      </c>
      <c r="E247" s="27" t="s">
        <v>20242</v>
      </c>
      <c r="F247" s="27" t="s">
        <v>20250</v>
      </c>
      <c r="G247" s="27" t="s">
        <v>20223</v>
      </c>
      <c r="H247" s="27" t="s">
        <v>20236</v>
      </c>
      <c r="I247" s="27">
        <v>1</v>
      </c>
      <c r="J247" s="27">
        <v>303.41</v>
      </c>
    </row>
    <row r="248" spans="1:10">
      <c r="A248" s="32">
        <v>44759</v>
      </c>
      <c r="B248" s="27" t="s">
        <v>20723</v>
      </c>
      <c r="C248" s="27" t="s">
        <v>20724</v>
      </c>
      <c r="D248" s="27" t="s">
        <v>20241</v>
      </c>
      <c r="E248" s="27" t="s">
        <v>20216</v>
      </c>
      <c r="F248" s="27" t="s">
        <v>20247</v>
      </c>
      <c r="G248" s="27" t="s">
        <v>20270</v>
      </c>
      <c r="H248" s="27" t="s">
        <v>20218</v>
      </c>
      <c r="I248" s="27">
        <v>6</v>
      </c>
      <c r="J248" s="27">
        <v>402.06</v>
      </c>
    </row>
    <row r="249" spans="1:10">
      <c r="A249" s="32">
        <v>44711</v>
      </c>
      <c r="B249" s="27" t="s">
        <v>20725</v>
      </c>
      <c r="C249" s="27" t="s">
        <v>20726</v>
      </c>
      <c r="D249" s="27" t="s">
        <v>20215</v>
      </c>
      <c r="E249" s="27" t="s">
        <v>20222</v>
      </c>
      <c r="F249" s="27" t="s">
        <v>20250</v>
      </c>
      <c r="G249" s="27" t="s">
        <v>19287</v>
      </c>
      <c r="H249" s="27" t="s">
        <v>40</v>
      </c>
      <c r="I249" s="27">
        <v>8</v>
      </c>
      <c r="J249" s="27">
        <v>142.26</v>
      </c>
    </row>
    <row r="250" spans="1:10">
      <c r="A250" s="32">
        <v>44617</v>
      </c>
      <c r="B250" s="27" t="s">
        <v>20727</v>
      </c>
      <c r="C250" s="27" t="s">
        <v>20728</v>
      </c>
      <c r="D250" s="27" t="s">
        <v>20221</v>
      </c>
      <c r="E250" s="27" t="s">
        <v>20242</v>
      </c>
      <c r="F250" s="27" t="s">
        <v>20247</v>
      </c>
      <c r="G250" s="27" t="s">
        <v>20223</v>
      </c>
      <c r="H250" s="27" t="s">
        <v>20236</v>
      </c>
      <c r="I250" s="27">
        <v>8</v>
      </c>
      <c r="J250" s="27">
        <v>323.77</v>
      </c>
    </row>
    <row r="251" spans="1:10">
      <c r="A251" s="32">
        <v>44665</v>
      </c>
      <c r="B251" s="27" t="s">
        <v>20729</v>
      </c>
      <c r="C251" s="27" t="s">
        <v>20730</v>
      </c>
      <c r="D251" s="27" t="s">
        <v>20241</v>
      </c>
      <c r="E251" s="27" t="s">
        <v>20222</v>
      </c>
      <c r="F251" s="27" t="s">
        <v>20226</v>
      </c>
      <c r="G251" s="27" t="s">
        <v>19284</v>
      </c>
      <c r="H251" s="27" t="s">
        <v>20236</v>
      </c>
      <c r="I251" s="27">
        <v>5</v>
      </c>
      <c r="J251" s="27">
        <v>872.04</v>
      </c>
    </row>
    <row r="252" spans="1:10">
      <c r="A252" s="32">
        <v>44613</v>
      </c>
      <c r="B252" s="27" t="s">
        <v>20731</v>
      </c>
      <c r="C252" s="27" t="s">
        <v>20732</v>
      </c>
      <c r="D252" s="27" t="s">
        <v>20241</v>
      </c>
      <c r="E252" s="27" t="s">
        <v>20216</v>
      </c>
      <c r="F252" s="27" t="s">
        <v>20250</v>
      </c>
      <c r="G252" s="27" t="s">
        <v>19284</v>
      </c>
      <c r="H252" s="27" t="s">
        <v>20218</v>
      </c>
      <c r="I252" s="27">
        <v>3</v>
      </c>
      <c r="J252" s="27">
        <v>133.71</v>
      </c>
    </row>
    <row r="253" spans="1:10">
      <c r="A253" s="32">
        <v>44872</v>
      </c>
      <c r="B253" s="27" t="s">
        <v>20733</v>
      </c>
      <c r="C253" s="27" t="s">
        <v>20734</v>
      </c>
      <c r="D253" s="27" t="s">
        <v>20241</v>
      </c>
      <c r="E253" s="27" t="s">
        <v>20235</v>
      </c>
      <c r="F253" s="27" t="s">
        <v>20250</v>
      </c>
      <c r="G253" s="27" t="s">
        <v>19284</v>
      </c>
      <c r="H253" s="27" t="s">
        <v>20218</v>
      </c>
      <c r="I253" s="27">
        <v>7</v>
      </c>
      <c r="J253" s="27">
        <v>678.83</v>
      </c>
    </row>
    <row r="254" spans="1:10">
      <c r="A254" s="32">
        <v>44644</v>
      </c>
      <c r="B254" s="27" t="s">
        <v>20735</v>
      </c>
      <c r="C254" s="27" t="s">
        <v>20736</v>
      </c>
      <c r="D254" s="27" t="s">
        <v>20221</v>
      </c>
      <c r="E254" s="27" t="s">
        <v>20235</v>
      </c>
      <c r="F254" s="27" t="s">
        <v>20226</v>
      </c>
      <c r="G254" s="27" t="s">
        <v>20270</v>
      </c>
      <c r="H254" s="27" t="s">
        <v>20218</v>
      </c>
      <c r="I254" s="27">
        <v>9</v>
      </c>
      <c r="J254" s="27">
        <v>37.89</v>
      </c>
    </row>
    <row r="255" spans="1:10">
      <c r="A255" s="32">
        <v>44570</v>
      </c>
      <c r="B255" s="27" t="s">
        <v>20737</v>
      </c>
      <c r="C255" s="27" t="s">
        <v>20738</v>
      </c>
      <c r="D255" s="27" t="s">
        <v>20215</v>
      </c>
      <c r="E255" s="27" t="s">
        <v>20235</v>
      </c>
      <c r="F255" s="27" t="s">
        <v>20231</v>
      </c>
      <c r="G255" s="27" t="s">
        <v>19287</v>
      </c>
      <c r="H255" s="27" t="s">
        <v>20236</v>
      </c>
      <c r="I255" s="27">
        <v>6</v>
      </c>
      <c r="J255" s="27">
        <v>389.79</v>
      </c>
    </row>
    <row r="256" spans="1:10">
      <c r="A256" s="32">
        <v>44618</v>
      </c>
      <c r="B256" s="27" t="s">
        <v>20739</v>
      </c>
      <c r="C256" s="27" t="s">
        <v>20740</v>
      </c>
      <c r="D256" s="27" t="s">
        <v>20221</v>
      </c>
      <c r="E256" s="27" t="s">
        <v>20222</v>
      </c>
      <c r="F256" s="27" t="s">
        <v>20226</v>
      </c>
      <c r="G256" s="27" t="s">
        <v>19287</v>
      </c>
      <c r="H256" s="27" t="s">
        <v>20232</v>
      </c>
      <c r="I256" s="27">
        <v>4</v>
      </c>
      <c r="J256" s="27">
        <v>789.99</v>
      </c>
    </row>
    <row r="257" spans="1:10">
      <c r="A257" s="32">
        <v>44580</v>
      </c>
      <c r="B257" s="27" t="s">
        <v>20741</v>
      </c>
      <c r="C257" s="27" t="s">
        <v>20742</v>
      </c>
      <c r="D257" s="27" t="s">
        <v>20221</v>
      </c>
      <c r="E257" s="27" t="s">
        <v>20235</v>
      </c>
      <c r="F257" s="27" t="s">
        <v>20226</v>
      </c>
      <c r="G257" s="27" t="s">
        <v>20270</v>
      </c>
      <c r="H257" s="27" t="s">
        <v>20232</v>
      </c>
      <c r="I257" s="27">
        <v>1</v>
      </c>
      <c r="J257" s="27">
        <v>482.55</v>
      </c>
    </row>
    <row r="258" spans="1:10">
      <c r="A258" s="32">
        <v>44927</v>
      </c>
      <c r="B258" s="27" t="s">
        <v>20743</v>
      </c>
      <c r="C258" s="27" t="s">
        <v>20744</v>
      </c>
      <c r="D258" s="27" t="s">
        <v>20215</v>
      </c>
      <c r="E258" s="27" t="s">
        <v>20235</v>
      </c>
      <c r="F258" s="27" t="s">
        <v>20231</v>
      </c>
      <c r="G258" s="27" t="s">
        <v>19287</v>
      </c>
      <c r="H258" s="27" t="s">
        <v>40</v>
      </c>
      <c r="I258" s="27">
        <v>3</v>
      </c>
      <c r="J258" s="27">
        <v>164.14</v>
      </c>
    </row>
    <row r="259" spans="1:10">
      <c r="A259" s="32">
        <v>44897</v>
      </c>
      <c r="B259" s="27" t="s">
        <v>20745</v>
      </c>
      <c r="C259" s="27" t="s">
        <v>20746</v>
      </c>
      <c r="D259" s="27" t="s">
        <v>20221</v>
      </c>
      <c r="E259" s="27" t="s">
        <v>20216</v>
      </c>
      <c r="F259" s="27" t="s">
        <v>20226</v>
      </c>
      <c r="G259" s="27" t="s">
        <v>19284</v>
      </c>
      <c r="H259" s="27" t="s">
        <v>20218</v>
      </c>
      <c r="I259" s="27">
        <v>6</v>
      </c>
      <c r="J259" s="27">
        <v>194.52</v>
      </c>
    </row>
    <row r="260" spans="1:10">
      <c r="A260" s="32">
        <v>44599</v>
      </c>
      <c r="B260" s="27" t="s">
        <v>20747</v>
      </c>
      <c r="C260" s="27" t="s">
        <v>20748</v>
      </c>
      <c r="D260" s="27" t="s">
        <v>20221</v>
      </c>
      <c r="E260" s="27" t="s">
        <v>20242</v>
      </c>
      <c r="F260" s="27" t="s">
        <v>20226</v>
      </c>
      <c r="G260" s="27" t="s">
        <v>19284</v>
      </c>
      <c r="H260" s="27" t="s">
        <v>20218</v>
      </c>
      <c r="I260" s="27">
        <v>7</v>
      </c>
      <c r="J260" s="27">
        <v>694.78</v>
      </c>
    </row>
    <row r="261" spans="1:10">
      <c r="A261" s="32">
        <v>44636</v>
      </c>
      <c r="B261" s="27" t="s">
        <v>20749</v>
      </c>
      <c r="C261" s="27" t="s">
        <v>20750</v>
      </c>
      <c r="D261" s="27" t="s">
        <v>20221</v>
      </c>
      <c r="E261" s="27" t="s">
        <v>20216</v>
      </c>
      <c r="F261" s="27" t="s">
        <v>20250</v>
      </c>
      <c r="G261" s="27" t="s">
        <v>20270</v>
      </c>
      <c r="H261" s="27" t="s">
        <v>20218</v>
      </c>
      <c r="I261" s="27">
        <v>9</v>
      </c>
      <c r="J261" s="27">
        <v>122.91</v>
      </c>
    </row>
    <row r="262" spans="1:10">
      <c r="A262" s="32">
        <v>44689</v>
      </c>
      <c r="B262" s="27" t="s">
        <v>20751</v>
      </c>
      <c r="C262" s="27" t="s">
        <v>20752</v>
      </c>
      <c r="D262" s="27" t="s">
        <v>20221</v>
      </c>
      <c r="E262" s="27" t="s">
        <v>20216</v>
      </c>
      <c r="F262" s="27" t="s">
        <v>20250</v>
      </c>
      <c r="G262" s="27" t="s">
        <v>20223</v>
      </c>
      <c r="H262" s="27" t="s">
        <v>20236</v>
      </c>
      <c r="I262" s="27">
        <v>1</v>
      </c>
      <c r="J262" s="27">
        <v>162.95</v>
      </c>
    </row>
    <row r="263" spans="1:10">
      <c r="A263" s="32">
        <v>44637</v>
      </c>
      <c r="B263" s="27" t="s">
        <v>20753</v>
      </c>
      <c r="C263" s="27" t="s">
        <v>20754</v>
      </c>
      <c r="D263" s="27" t="s">
        <v>20215</v>
      </c>
      <c r="E263" s="27" t="s">
        <v>20216</v>
      </c>
      <c r="F263" s="27" t="s">
        <v>20247</v>
      </c>
      <c r="G263" s="27" t="s">
        <v>19287</v>
      </c>
      <c r="H263" s="27" t="s">
        <v>20218</v>
      </c>
      <c r="I263" s="27">
        <v>7</v>
      </c>
      <c r="J263" s="27">
        <v>81.43</v>
      </c>
    </row>
    <row r="264" spans="1:10">
      <c r="A264" s="32">
        <v>44583</v>
      </c>
      <c r="B264" s="27" t="s">
        <v>20755</v>
      </c>
      <c r="C264" s="27" t="s">
        <v>20756</v>
      </c>
      <c r="D264" s="27" t="s">
        <v>20221</v>
      </c>
      <c r="E264" s="27" t="s">
        <v>20222</v>
      </c>
      <c r="F264" s="27" t="s">
        <v>20231</v>
      </c>
      <c r="G264" s="27" t="s">
        <v>19287</v>
      </c>
      <c r="H264" s="27" t="s">
        <v>40</v>
      </c>
      <c r="I264" s="27">
        <v>5</v>
      </c>
      <c r="J264" s="27">
        <v>600.05</v>
      </c>
    </row>
    <row r="265" spans="1:10">
      <c r="A265" s="32">
        <v>44854</v>
      </c>
      <c r="B265" s="27" t="s">
        <v>20757</v>
      </c>
      <c r="C265" s="27" t="s">
        <v>20758</v>
      </c>
      <c r="D265" s="27" t="s">
        <v>20241</v>
      </c>
      <c r="E265" s="27" t="s">
        <v>20242</v>
      </c>
      <c r="F265" s="27" t="s">
        <v>20217</v>
      </c>
      <c r="G265" s="27" t="s">
        <v>19284</v>
      </c>
      <c r="H265" s="27" t="s">
        <v>20218</v>
      </c>
      <c r="I265" s="27">
        <v>8</v>
      </c>
      <c r="J265" s="27">
        <v>997.28</v>
      </c>
    </row>
    <row r="266" spans="1:10">
      <c r="A266" s="32">
        <v>44615</v>
      </c>
      <c r="B266" s="27" t="s">
        <v>20759</v>
      </c>
      <c r="C266" s="27" t="s">
        <v>20760</v>
      </c>
      <c r="D266" s="27" t="s">
        <v>20221</v>
      </c>
      <c r="E266" s="27" t="s">
        <v>20235</v>
      </c>
      <c r="F266" s="27" t="s">
        <v>20231</v>
      </c>
      <c r="G266" s="27" t="s">
        <v>20223</v>
      </c>
      <c r="H266" s="27" t="s">
        <v>20236</v>
      </c>
      <c r="I266" s="27">
        <v>7</v>
      </c>
      <c r="J266" s="27">
        <v>452.96</v>
      </c>
    </row>
    <row r="267" spans="1:10">
      <c r="A267" s="32">
        <v>44679</v>
      </c>
      <c r="B267" s="27" t="s">
        <v>20761</v>
      </c>
      <c r="C267" s="27" t="s">
        <v>20762</v>
      </c>
      <c r="D267" s="27" t="s">
        <v>20241</v>
      </c>
      <c r="E267" s="27" t="s">
        <v>20222</v>
      </c>
      <c r="F267" s="27" t="s">
        <v>20217</v>
      </c>
      <c r="G267" s="27" t="s">
        <v>20223</v>
      </c>
      <c r="H267" s="27" t="s">
        <v>20236</v>
      </c>
      <c r="I267" s="27">
        <v>10</v>
      </c>
      <c r="J267" s="27">
        <v>171.69</v>
      </c>
    </row>
    <row r="268" spans="1:10">
      <c r="A268" s="32">
        <v>44772</v>
      </c>
      <c r="B268" s="27" t="s">
        <v>20763</v>
      </c>
      <c r="C268" s="27" t="s">
        <v>20764</v>
      </c>
      <c r="D268" s="27" t="s">
        <v>20215</v>
      </c>
      <c r="E268" s="27" t="s">
        <v>20242</v>
      </c>
      <c r="F268" s="27" t="s">
        <v>20231</v>
      </c>
      <c r="G268" s="27" t="s">
        <v>19284</v>
      </c>
      <c r="H268" s="27" t="s">
        <v>20232</v>
      </c>
      <c r="I268" s="27">
        <v>8</v>
      </c>
      <c r="J268" s="27">
        <v>450.65</v>
      </c>
    </row>
    <row r="269" spans="1:10">
      <c r="A269" s="32">
        <v>44694</v>
      </c>
      <c r="B269" s="27" t="s">
        <v>20765</v>
      </c>
      <c r="C269" s="27" t="s">
        <v>20766</v>
      </c>
      <c r="D269" s="27" t="s">
        <v>20241</v>
      </c>
      <c r="E269" s="27" t="s">
        <v>20216</v>
      </c>
      <c r="F269" s="27" t="s">
        <v>20250</v>
      </c>
      <c r="G269" s="27" t="s">
        <v>19287</v>
      </c>
      <c r="H269" s="27" t="s">
        <v>20236</v>
      </c>
      <c r="I269" s="27">
        <v>9</v>
      </c>
      <c r="J269" s="27">
        <v>561.7</v>
      </c>
    </row>
    <row r="270" spans="1:10">
      <c r="A270" s="32">
        <v>44889</v>
      </c>
      <c r="B270" s="27" t="s">
        <v>20767</v>
      </c>
      <c r="C270" s="27" t="s">
        <v>20768</v>
      </c>
      <c r="D270" s="27" t="s">
        <v>20241</v>
      </c>
      <c r="E270" s="27" t="s">
        <v>20242</v>
      </c>
      <c r="F270" s="27" t="s">
        <v>20226</v>
      </c>
      <c r="G270" s="27" t="s">
        <v>19281</v>
      </c>
      <c r="H270" s="27" t="s">
        <v>40</v>
      </c>
      <c r="I270" s="27">
        <v>4</v>
      </c>
      <c r="J270" s="27">
        <v>137.9</v>
      </c>
    </row>
    <row r="271" spans="1:10">
      <c r="A271" s="32">
        <v>44647</v>
      </c>
      <c r="B271" s="27" t="s">
        <v>20769</v>
      </c>
      <c r="C271" s="27" t="s">
        <v>20770</v>
      </c>
      <c r="D271" s="27" t="s">
        <v>20221</v>
      </c>
      <c r="E271" s="27" t="s">
        <v>20242</v>
      </c>
      <c r="F271" s="27" t="s">
        <v>20226</v>
      </c>
      <c r="G271" s="27" t="s">
        <v>19287</v>
      </c>
      <c r="H271" s="27" t="s">
        <v>20236</v>
      </c>
      <c r="I271" s="27">
        <v>4</v>
      </c>
      <c r="J271" s="27">
        <v>140.91</v>
      </c>
    </row>
    <row r="272" spans="1:10">
      <c r="A272" s="32">
        <v>44707</v>
      </c>
      <c r="B272" s="27" t="s">
        <v>20771</v>
      </c>
      <c r="C272" s="27" t="s">
        <v>20772</v>
      </c>
      <c r="D272" s="27" t="s">
        <v>20241</v>
      </c>
      <c r="E272" s="27" t="s">
        <v>20216</v>
      </c>
      <c r="F272" s="27" t="s">
        <v>20231</v>
      </c>
      <c r="G272" s="27" t="s">
        <v>20253</v>
      </c>
      <c r="H272" s="27" t="s">
        <v>40</v>
      </c>
      <c r="I272" s="27">
        <v>8</v>
      </c>
      <c r="J272" s="27">
        <v>19.08</v>
      </c>
    </row>
    <row r="273" spans="1:10">
      <c r="A273" s="32">
        <v>44728</v>
      </c>
      <c r="B273" s="27" t="s">
        <v>20773</v>
      </c>
      <c r="C273" s="27" t="s">
        <v>20774</v>
      </c>
      <c r="D273" s="27" t="s">
        <v>20215</v>
      </c>
      <c r="E273" s="27" t="s">
        <v>20216</v>
      </c>
      <c r="F273" s="27" t="s">
        <v>20247</v>
      </c>
      <c r="G273" s="27" t="s">
        <v>19281</v>
      </c>
      <c r="H273" s="27" t="s">
        <v>20218</v>
      </c>
      <c r="I273" s="27">
        <v>1</v>
      </c>
      <c r="J273" s="27">
        <v>836.7</v>
      </c>
    </row>
    <row r="274" spans="1:10">
      <c r="A274" s="32">
        <v>44641</v>
      </c>
      <c r="B274" s="27" t="s">
        <v>20775</v>
      </c>
      <c r="C274" s="27" t="s">
        <v>20776</v>
      </c>
      <c r="D274" s="27" t="s">
        <v>20241</v>
      </c>
      <c r="E274" s="27" t="s">
        <v>20222</v>
      </c>
      <c r="F274" s="27" t="s">
        <v>20250</v>
      </c>
      <c r="G274" s="27" t="s">
        <v>19281</v>
      </c>
      <c r="H274" s="27" t="s">
        <v>20218</v>
      </c>
      <c r="I274" s="27">
        <v>6</v>
      </c>
      <c r="J274" s="27">
        <v>652.61</v>
      </c>
    </row>
    <row r="275" spans="1:10">
      <c r="A275" s="32">
        <v>44629</v>
      </c>
      <c r="B275" s="27" t="s">
        <v>20777</v>
      </c>
      <c r="C275" s="27" t="s">
        <v>20778</v>
      </c>
      <c r="D275" s="27" t="s">
        <v>20215</v>
      </c>
      <c r="E275" s="27" t="s">
        <v>20216</v>
      </c>
      <c r="F275" s="27" t="s">
        <v>20250</v>
      </c>
      <c r="G275" s="27" t="s">
        <v>19281</v>
      </c>
      <c r="H275" s="27" t="s">
        <v>40</v>
      </c>
      <c r="I275" s="27">
        <v>9</v>
      </c>
      <c r="J275" s="27">
        <v>866.42</v>
      </c>
    </row>
    <row r="276" spans="1:10">
      <c r="A276" s="32">
        <v>44781</v>
      </c>
      <c r="B276" s="27" t="s">
        <v>20779</v>
      </c>
      <c r="C276" s="27" t="s">
        <v>20780</v>
      </c>
      <c r="D276" s="27" t="s">
        <v>20215</v>
      </c>
      <c r="E276" s="27" t="s">
        <v>20242</v>
      </c>
      <c r="F276" s="27" t="s">
        <v>20217</v>
      </c>
      <c r="G276" s="27" t="s">
        <v>19284</v>
      </c>
      <c r="H276" s="27" t="s">
        <v>20236</v>
      </c>
      <c r="I276" s="27">
        <v>1</v>
      </c>
      <c r="J276" s="27">
        <v>340.85</v>
      </c>
    </row>
    <row r="277" spans="1:10">
      <c r="A277" s="32">
        <v>44586</v>
      </c>
      <c r="B277" s="27" t="s">
        <v>20781</v>
      </c>
      <c r="C277" s="27" t="s">
        <v>20782</v>
      </c>
      <c r="D277" s="27" t="s">
        <v>20215</v>
      </c>
      <c r="E277" s="27" t="s">
        <v>20235</v>
      </c>
      <c r="F277" s="27" t="s">
        <v>20226</v>
      </c>
      <c r="G277" s="27" t="s">
        <v>19287</v>
      </c>
      <c r="H277" s="27" t="s">
        <v>20232</v>
      </c>
      <c r="I277" s="27">
        <v>3</v>
      </c>
      <c r="J277" s="27">
        <v>483.45</v>
      </c>
    </row>
    <row r="278" spans="1:10">
      <c r="A278" s="32">
        <v>44879</v>
      </c>
      <c r="B278" s="27" t="s">
        <v>20783</v>
      </c>
      <c r="C278" s="27" t="s">
        <v>20784</v>
      </c>
      <c r="D278" s="27" t="s">
        <v>20221</v>
      </c>
      <c r="E278" s="27" t="s">
        <v>20222</v>
      </c>
      <c r="F278" s="27" t="s">
        <v>20217</v>
      </c>
      <c r="G278" s="27" t="s">
        <v>20270</v>
      </c>
      <c r="H278" s="27" t="s">
        <v>20232</v>
      </c>
      <c r="I278" s="27">
        <v>2</v>
      </c>
      <c r="J278" s="27">
        <v>523.2</v>
      </c>
    </row>
    <row r="279" spans="1:10">
      <c r="A279" s="32">
        <v>44713</v>
      </c>
      <c r="B279" s="27" t="s">
        <v>20785</v>
      </c>
      <c r="C279" s="27" t="s">
        <v>20786</v>
      </c>
      <c r="D279" s="27" t="s">
        <v>20241</v>
      </c>
      <c r="E279" s="27" t="s">
        <v>20222</v>
      </c>
      <c r="F279" s="27" t="s">
        <v>20226</v>
      </c>
      <c r="G279" s="27" t="s">
        <v>20223</v>
      </c>
      <c r="H279" s="27" t="s">
        <v>40</v>
      </c>
      <c r="I279" s="27">
        <v>4</v>
      </c>
      <c r="J279" s="27">
        <v>618.09</v>
      </c>
    </row>
    <row r="280" spans="1:10">
      <c r="A280" s="32">
        <v>44907</v>
      </c>
      <c r="B280" s="27" t="s">
        <v>20787</v>
      </c>
      <c r="C280" s="27" t="s">
        <v>20788</v>
      </c>
      <c r="D280" s="27" t="s">
        <v>20215</v>
      </c>
      <c r="E280" s="27" t="s">
        <v>20222</v>
      </c>
      <c r="F280" s="27" t="s">
        <v>20247</v>
      </c>
      <c r="G280" s="27" t="s">
        <v>20270</v>
      </c>
      <c r="H280" s="27" t="s">
        <v>20236</v>
      </c>
      <c r="I280" s="27">
        <v>8</v>
      </c>
      <c r="J280" s="27">
        <v>462.98</v>
      </c>
    </row>
    <row r="281" spans="1:10">
      <c r="A281" s="32">
        <v>44648</v>
      </c>
      <c r="B281" s="27" t="s">
        <v>20789</v>
      </c>
      <c r="C281" s="27" t="s">
        <v>20790</v>
      </c>
      <c r="D281" s="27" t="s">
        <v>20215</v>
      </c>
      <c r="E281" s="27" t="s">
        <v>20242</v>
      </c>
      <c r="F281" s="27" t="s">
        <v>20226</v>
      </c>
      <c r="G281" s="27" t="s">
        <v>19287</v>
      </c>
      <c r="H281" s="27" t="s">
        <v>20232</v>
      </c>
      <c r="I281" s="27">
        <v>4</v>
      </c>
      <c r="J281" s="27">
        <v>652.32</v>
      </c>
    </row>
    <row r="282" spans="1:10">
      <c r="A282" s="32">
        <v>44573</v>
      </c>
      <c r="B282" s="27" t="s">
        <v>20791</v>
      </c>
      <c r="C282" s="27" t="s">
        <v>20792</v>
      </c>
      <c r="D282" s="27" t="s">
        <v>20241</v>
      </c>
      <c r="E282" s="27" t="s">
        <v>20222</v>
      </c>
      <c r="F282" s="27" t="s">
        <v>20217</v>
      </c>
      <c r="G282" s="27" t="s">
        <v>19284</v>
      </c>
      <c r="H282" s="27" t="s">
        <v>20218</v>
      </c>
      <c r="I282" s="27">
        <v>1</v>
      </c>
      <c r="J282" s="27">
        <v>140.17</v>
      </c>
    </row>
    <row r="283" spans="1:10">
      <c r="A283" s="32">
        <v>44806</v>
      </c>
      <c r="B283" s="27" t="s">
        <v>20793</v>
      </c>
      <c r="C283" s="27" t="s">
        <v>20794</v>
      </c>
      <c r="D283" s="27" t="s">
        <v>20241</v>
      </c>
      <c r="E283" s="27" t="s">
        <v>20216</v>
      </c>
      <c r="F283" s="27" t="s">
        <v>20231</v>
      </c>
      <c r="G283" s="27" t="s">
        <v>19287</v>
      </c>
      <c r="H283" s="27" t="s">
        <v>40</v>
      </c>
      <c r="I283" s="27">
        <v>9</v>
      </c>
      <c r="J283" s="27">
        <v>894.21</v>
      </c>
    </row>
    <row r="284" spans="1:10">
      <c r="A284" s="32">
        <v>44833</v>
      </c>
      <c r="B284" s="27" t="s">
        <v>20795</v>
      </c>
      <c r="C284" s="27" t="s">
        <v>20796</v>
      </c>
      <c r="D284" s="27" t="s">
        <v>20221</v>
      </c>
      <c r="E284" s="27" t="s">
        <v>20235</v>
      </c>
      <c r="F284" s="27" t="s">
        <v>20226</v>
      </c>
      <c r="G284" s="27" t="s">
        <v>19281</v>
      </c>
      <c r="H284" s="27" t="s">
        <v>40</v>
      </c>
      <c r="I284" s="27">
        <v>3</v>
      </c>
      <c r="J284" s="27">
        <v>283.4</v>
      </c>
    </row>
    <row r="285" spans="1:10">
      <c r="A285" s="32">
        <v>44718</v>
      </c>
      <c r="B285" s="27" t="s">
        <v>20797</v>
      </c>
      <c r="C285" s="27" t="s">
        <v>20798</v>
      </c>
      <c r="D285" s="27" t="s">
        <v>20221</v>
      </c>
      <c r="E285" s="27" t="s">
        <v>20242</v>
      </c>
      <c r="F285" s="27" t="s">
        <v>20247</v>
      </c>
      <c r="G285" s="27" t="s">
        <v>19287</v>
      </c>
      <c r="H285" s="27" t="s">
        <v>20218</v>
      </c>
      <c r="I285" s="27">
        <v>9</v>
      </c>
      <c r="J285" s="27">
        <v>205.91</v>
      </c>
    </row>
    <row r="286" spans="1:10">
      <c r="A286" s="32">
        <v>44630</v>
      </c>
      <c r="B286" s="27" t="s">
        <v>20799</v>
      </c>
      <c r="C286" s="27" t="s">
        <v>20800</v>
      </c>
      <c r="D286" s="27" t="s">
        <v>20215</v>
      </c>
      <c r="E286" s="27" t="s">
        <v>20222</v>
      </c>
      <c r="F286" s="27" t="s">
        <v>20231</v>
      </c>
      <c r="G286" s="27" t="s">
        <v>20253</v>
      </c>
      <c r="H286" s="27" t="s">
        <v>20218</v>
      </c>
      <c r="I286" s="27">
        <v>8</v>
      </c>
      <c r="J286" s="27">
        <v>200.29</v>
      </c>
    </row>
    <row r="287" spans="1:10">
      <c r="A287" s="32">
        <v>44866</v>
      </c>
      <c r="B287" s="27" t="s">
        <v>20801</v>
      </c>
      <c r="C287" s="27" t="s">
        <v>20802</v>
      </c>
      <c r="D287" s="27" t="s">
        <v>20221</v>
      </c>
      <c r="E287" s="27" t="s">
        <v>20222</v>
      </c>
      <c r="F287" s="27" t="s">
        <v>20247</v>
      </c>
      <c r="G287" s="27" t="s">
        <v>19287</v>
      </c>
      <c r="H287" s="27" t="s">
        <v>20218</v>
      </c>
      <c r="I287" s="27">
        <v>10</v>
      </c>
      <c r="J287" s="27">
        <v>840.22</v>
      </c>
    </row>
    <row r="288" spans="1:10">
      <c r="A288" s="32">
        <v>44648</v>
      </c>
      <c r="B288" s="27" t="s">
        <v>20803</v>
      </c>
      <c r="C288" s="27" t="s">
        <v>20804</v>
      </c>
      <c r="D288" s="27" t="s">
        <v>20221</v>
      </c>
      <c r="E288" s="27" t="s">
        <v>20216</v>
      </c>
      <c r="F288" s="27" t="s">
        <v>20247</v>
      </c>
      <c r="G288" s="27" t="s">
        <v>20223</v>
      </c>
      <c r="H288" s="27" t="s">
        <v>20232</v>
      </c>
      <c r="I288" s="27">
        <v>6</v>
      </c>
      <c r="J288" s="27">
        <v>534.45</v>
      </c>
    </row>
    <row r="289" spans="1:10">
      <c r="A289" s="32">
        <v>44780</v>
      </c>
      <c r="B289" s="27" t="s">
        <v>20805</v>
      </c>
      <c r="C289" s="27" t="s">
        <v>20806</v>
      </c>
      <c r="D289" s="27" t="s">
        <v>20221</v>
      </c>
      <c r="E289" s="27" t="s">
        <v>20222</v>
      </c>
      <c r="F289" s="27" t="s">
        <v>20247</v>
      </c>
      <c r="G289" s="27" t="s">
        <v>20223</v>
      </c>
      <c r="H289" s="27" t="s">
        <v>20236</v>
      </c>
      <c r="I289" s="27">
        <v>7</v>
      </c>
      <c r="J289" s="27">
        <v>528.71</v>
      </c>
    </row>
    <row r="290" spans="1:10">
      <c r="A290" s="32">
        <v>44908</v>
      </c>
      <c r="B290" s="27" t="s">
        <v>20807</v>
      </c>
      <c r="C290" s="27" t="s">
        <v>20808</v>
      </c>
      <c r="D290" s="27" t="s">
        <v>20221</v>
      </c>
      <c r="E290" s="27" t="s">
        <v>20235</v>
      </c>
      <c r="F290" s="27" t="s">
        <v>20250</v>
      </c>
      <c r="G290" s="27" t="s">
        <v>20253</v>
      </c>
      <c r="H290" s="27" t="s">
        <v>40</v>
      </c>
      <c r="I290" s="27">
        <v>10</v>
      </c>
      <c r="J290" s="27">
        <v>738.87</v>
      </c>
    </row>
    <row r="291" spans="1:10">
      <c r="A291" s="32">
        <v>44795</v>
      </c>
      <c r="B291" s="27" t="s">
        <v>20809</v>
      </c>
      <c r="C291" s="27" t="s">
        <v>20810</v>
      </c>
      <c r="D291" s="27" t="s">
        <v>20215</v>
      </c>
      <c r="E291" s="27" t="s">
        <v>20242</v>
      </c>
      <c r="F291" s="27" t="s">
        <v>20250</v>
      </c>
      <c r="G291" s="27" t="s">
        <v>20253</v>
      </c>
      <c r="H291" s="27" t="s">
        <v>20218</v>
      </c>
      <c r="I291" s="27">
        <v>10</v>
      </c>
      <c r="J291" s="27">
        <v>778.16</v>
      </c>
    </row>
    <row r="292" spans="1:10">
      <c r="A292" s="32">
        <v>44781</v>
      </c>
      <c r="B292" s="27" t="s">
        <v>20811</v>
      </c>
      <c r="C292" s="27" t="s">
        <v>20812</v>
      </c>
      <c r="D292" s="27" t="s">
        <v>20215</v>
      </c>
      <c r="E292" s="27" t="s">
        <v>20216</v>
      </c>
      <c r="F292" s="27" t="s">
        <v>20226</v>
      </c>
      <c r="G292" s="27" t="s">
        <v>19287</v>
      </c>
      <c r="H292" s="27" t="s">
        <v>20218</v>
      </c>
      <c r="I292" s="27">
        <v>1</v>
      </c>
      <c r="J292" s="27">
        <v>371.67</v>
      </c>
    </row>
    <row r="293" spans="1:10">
      <c r="A293" s="32">
        <v>44589</v>
      </c>
      <c r="B293" s="27" t="s">
        <v>20813</v>
      </c>
      <c r="C293" s="27" t="s">
        <v>20814</v>
      </c>
      <c r="D293" s="27" t="s">
        <v>20215</v>
      </c>
      <c r="E293" s="27" t="s">
        <v>20216</v>
      </c>
      <c r="F293" s="27" t="s">
        <v>20217</v>
      </c>
      <c r="G293" s="27" t="s">
        <v>19281</v>
      </c>
      <c r="H293" s="27" t="s">
        <v>40</v>
      </c>
      <c r="I293" s="27">
        <v>10</v>
      </c>
      <c r="J293" s="27">
        <v>209.52</v>
      </c>
    </row>
    <row r="294" spans="1:10">
      <c r="A294" s="32">
        <v>44821</v>
      </c>
      <c r="B294" s="27" t="s">
        <v>20815</v>
      </c>
      <c r="C294" s="27" t="s">
        <v>20816</v>
      </c>
      <c r="D294" s="27" t="s">
        <v>20241</v>
      </c>
      <c r="E294" s="27" t="s">
        <v>20222</v>
      </c>
      <c r="F294" s="27" t="s">
        <v>20231</v>
      </c>
      <c r="G294" s="27" t="s">
        <v>19284</v>
      </c>
      <c r="H294" s="27" t="s">
        <v>20236</v>
      </c>
      <c r="I294" s="27">
        <v>5</v>
      </c>
      <c r="J294" s="27">
        <v>795.41</v>
      </c>
    </row>
    <row r="295" spans="1:10">
      <c r="A295" s="32">
        <v>44860</v>
      </c>
      <c r="B295" s="27" t="s">
        <v>20817</v>
      </c>
      <c r="C295" s="27" t="s">
        <v>20818</v>
      </c>
      <c r="D295" s="27" t="s">
        <v>20215</v>
      </c>
      <c r="E295" s="27" t="s">
        <v>20235</v>
      </c>
      <c r="F295" s="27" t="s">
        <v>20250</v>
      </c>
      <c r="G295" s="27" t="s">
        <v>19281</v>
      </c>
      <c r="H295" s="27" t="s">
        <v>20236</v>
      </c>
      <c r="I295" s="27">
        <v>10</v>
      </c>
      <c r="J295" s="27">
        <v>896.05</v>
      </c>
    </row>
    <row r="296" spans="1:10">
      <c r="A296" s="32">
        <v>44751</v>
      </c>
      <c r="B296" s="27" t="s">
        <v>20819</v>
      </c>
      <c r="C296" s="27" t="s">
        <v>20820</v>
      </c>
      <c r="D296" s="27" t="s">
        <v>20215</v>
      </c>
      <c r="E296" s="27" t="s">
        <v>20216</v>
      </c>
      <c r="F296" s="27" t="s">
        <v>20226</v>
      </c>
      <c r="G296" s="27" t="s">
        <v>20270</v>
      </c>
      <c r="H296" s="27" t="s">
        <v>40</v>
      </c>
      <c r="I296" s="27">
        <v>5</v>
      </c>
      <c r="J296" s="27">
        <v>112.86</v>
      </c>
    </row>
    <row r="297" spans="1:10">
      <c r="A297" s="32">
        <v>44869</v>
      </c>
      <c r="B297" s="27" t="s">
        <v>20821</v>
      </c>
      <c r="C297" s="27" t="s">
        <v>20822</v>
      </c>
      <c r="D297" s="27" t="s">
        <v>20241</v>
      </c>
      <c r="E297" s="27" t="s">
        <v>20222</v>
      </c>
      <c r="F297" s="27" t="s">
        <v>20226</v>
      </c>
      <c r="G297" s="27" t="s">
        <v>20253</v>
      </c>
      <c r="H297" s="27" t="s">
        <v>20236</v>
      </c>
      <c r="I297" s="27">
        <v>8</v>
      </c>
      <c r="J297" s="27">
        <v>697.18</v>
      </c>
    </row>
    <row r="298" spans="1:10">
      <c r="A298" s="32">
        <v>44772</v>
      </c>
      <c r="B298" s="27" t="s">
        <v>20823</v>
      </c>
      <c r="C298" s="27" t="s">
        <v>20824</v>
      </c>
      <c r="D298" s="27" t="s">
        <v>20215</v>
      </c>
      <c r="E298" s="27" t="s">
        <v>20235</v>
      </c>
      <c r="F298" s="27" t="s">
        <v>20247</v>
      </c>
      <c r="G298" s="27" t="s">
        <v>20223</v>
      </c>
      <c r="H298" s="27" t="s">
        <v>20218</v>
      </c>
      <c r="I298" s="27">
        <v>8</v>
      </c>
      <c r="J298" s="27">
        <v>331.41</v>
      </c>
    </row>
    <row r="299" spans="1:10">
      <c r="A299" s="32">
        <v>44828</v>
      </c>
      <c r="B299" s="27" t="s">
        <v>20825</v>
      </c>
      <c r="C299" s="27" t="s">
        <v>20826</v>
      </c>
      <c r="D299" s="27" t="s">
        <v>20215</v>
      </c>
      <c r="E299" s="27" t="s">
        <v>20242</v>
      </c>
      <c r="F299" s="27" t="s">
        <v>20247</v>
      </c>
      <c r="G299" s="27" t="s">
        <v>20223</v>
      </c>
      <c r="H299" s="27" t="s">
        <v>40</v>
      </c>
      <c r="I299" s="27">
        <v>7</v>
      </c>
      <c r="J299" s="27">
        <v>966.48</v>
      </c>
    </row>
    <row r="300" spans="1:10">
      <c r="A300" s="32">
        <v>44564</v>
      </c>
      <c r="B300" s="27" t="s">
        <v>20827</v>
      </c>
      <c r="C300" s="27" t="s">
        <v>20828</v>
      </c>
      <c r="D300" s="27" t="s">
        <v>20241</v>
      </c>
      <c r="E300" s="27" t="s">
        <v>20216</v>
      </c>
      <c r="F300" s="27" t="s">
        <v>20247</v>
      </c>
      <c r="G300" s="27" t="s">
        <v>20253</v>
      </c>
      <c r="H300" s="27" t="s">
        <v>20236</v>
      </c>
      <c r="I300" s="27">
        <v>2</v>
      </c>
      <c r="J300" s="27">
        <v>559.53</v>
      </c>
    </row>
    <row r="301" spans="1:10">
      <c r="A301" s="32">
        <v>44725</v>
      </c>
      <c r="B301" s="27" t="s">
        <v>20829</v>
      </c>
      <c r="C301" s="27" t="s">
        <v>20830</v>
      </c>
      <c r="D301" s="27" t="s">
        <v>20241</v>
      </c>
      <c r="E301" s="27" t="s">
        <v>20216</v>
      </c>
      <c r="F301" s="27" t="s">
        <v>20226</v>
      </c>
      <c r="G301" s="27" t="s">
        <v>20223</v>
      </c>
      <c r="H301" s="27" t="s">
        <v>20232</v>
      </c>
      <c r="I301" s="27">
        <v>5</v>
      </c>
      <c r="J301" s="27">
        <v>645.59</v>
      </c>
    </row>
    <row r="302" spans="1:10">
      <c r="A302" s="32">
        <v>44685</v>
      </c>
      <c r="B302" s="27" t="s">
        <v>20831</v>
      </c>
      <c r="C302" s="27" t="s">
        <v>20832</v>
      </c>
      <c r="D302" s="27" t="s">
        <v>20215</v>
      </c>
      <c r="E302" s="27" t="s">
        <v>20242</v>
      </c>
      <c r="F302" s="27" t="s">
        <v>20247</v>
      </c>
      <c r="G302" s="27" t="s">
        <v>19281</v>
      </c>
      <c r="H302" s="27" t="s">
        <v>20218</v>
      </c>
      <c r="I302" s="27">
        <v>8</v>
      </c>
      <c r="J302" s="27">
        <v>255.42</v>
      </c>
    </row>
    <row r="303" spans="1:10">
      <c r="A303" s="32">
        <v>44843</v>
      </c>
      <c r="B303" s="27" t="s">
        <v>20833</v>
      </c>
      <c r="C303" s="27" t="s">
        <v>20834</v>
      </c>
      <c r="D303" s="27" t="s">
        <v>20241</v>
      </c>
      <c r="E303" s="27" t="s">
        <v>20242</v>
      </c>
      <c r="F303" s="27" t="s">
        <v>20217</v>
      </c>
      <c r="G303" s="27" t="s">
        <v>19281</v>
      </c>
      <c r="H303" s="27" t="s">
        <v>40</v>
      </c>
      <c r="I303" s="27">
        <v>2</v>
      </c>
      <c r="J303" s="27">
        <v>425.4</v>
      </c>
    </row>
    <row r="304" spans="1:10">
      <c r="A304" s="32">
        <v>44823</v>
      </c>
      <c r="B304" s="27" t="s">
        <v>20835</v>
      </c>
      <c r="C304" s="27" t="s">
        <v>20836</v>
      </c>
      <c r="D304" s="27" t="s">
        <v>20241</v>
      </c>
      <c r="E304" s="27" t="s">
        <v>20235</v>
      </c>
      <c r="F304" s="27" t="s">
        <v>20217</v>
      </c>
      <c r="G304" s="27" t="s">
        <v>20253</v>
      </c>
      <c r="H304" s="27" t="s">
        <v>20232</v>
      </c>
      <c r="I304" s="27">
        <v>9</v>
      </c>
      <c r="J304" s="27">
        <v>878.6</v>
      </c>
    </row>
    <row r="305" spans="1:10">
      <c r="A305" s="32">
        <v>44706</v>
      </c>
      <c r="B305" s="27" t="s">
        <v>20837</v>
      </c>
      <c r="C305" s="27" t="s">
        <v>20838</v>
      </c>
      <c r="D305" s="27" t="s">
        <v>20221</v>
      </c>
      <c r="E305" s="27" t="s">
        <v>20242</v>
      </c>
      <c r="F305" s="27" t="s">
        <v>20217</v>
      </c>
      <c r="G305" s="27" t="s">
        <v>19281</v>
      </c>
      <c r="H305" s="27" t="s">
        <v>20232</v>
      </c>
      <c r="I305" s="27">
        <v>1</v>
      </c>
      <c r="J305" s="27">
        <v>876.08</v>
      </c>
    </row>
    <row r="306" spans="1:10">
      <c r="A306" s="32">
        <v>44760</v>
      </c>
      <c r="B306" s="27" t="s">
        <v>20839</v>
      </c>
      <c r="C306" s="27" t="s">
        <v>20840</v>
      </c>
      <c r="D306" s="27" t="s">
        <v>20221</v>
      </c>
      <c r="E306" s="27" t="s">
        <v>20222</v>
      </c>
      <c r="F306" s="27" t="s">
        <v>20250</v>
      </c>
      <c r="G306" s="27" t="s">
        <v>20270</v>
      </c>
      <c r="H306" s="27" t="s">
        <v>20218</v>
      </c>
      <c r="I306" s="27">
        <v>1</v>
      </c>
      <c r="J306" s="27">
        <v>706.6</v>
      </c>
    </row>
    <row r="307" spans="1:10">
      <c r="A307" s="32">
        <v>44568</v>
      </c>
      <c r="B307" s="27" t="s">
        <v>20841</v>
      </c>
      <c r="C307" s="27" t="s">
        <v>20842</v>
      </c>
      <c r="D307" s="27" t="s">
        <v>20215</v>
      </c>
      <c r="E307" s="27" t="s">
        <v>20222</v>
      </c>
      <c r="F307" s="27" t="s">
        <v>20250</v>
      </c>
      <c r="G307" s="27" t="s">
        <v>19284</v>
      </c>
      <c r="H307" s="27" t="s">
        <v>20232</v>
      </c>
      <c r="I307" s="27">
        <v>4</v>
      </c>
      <c r="J307" s="27">
        <v>141.98</v>
      </c>
    </row>
    <row r="308" spans="1:10">
      <c r="A308" s="32">
        <v>44813</v>
      </c>
      <c r="B308" s="27" t="s">
        <v>20843</v>
      </c>
      <c r="C308" s="27" t="s">
        <v>20844</v>
      </c>
      <c r="D308" s="27" t="s">
        <v>20221</v>
      </c>
      <c r="E308" s="27" t="s">
        <v>20222</v>
      </c>
      <c r="F308" s="27" t="s">
        <v>20217</v>
      </c>
      <c r="G308" s="27" t="s">
        <v>20270</v>
      </c>
      <c r="H308" s="27" t="s">
        <v>20218</v>
      </c>
      <c r="I308" s="27">
        <v>5</v>
      </c>
      <c r="J308" s="27">
        <v>533.15</v>
      </c>
    </row>
    <row r="309" spans="1:10">
      <c r="A309" s="32">
        <v>44756</v>
      </c>
      <c r="B309" s="27" t="s">
        <v>20845</v>
      </c>
      <c r="C309" s="27" t="s">
        <v>20846</v>
      </c>
      <c r="D309" s="27" t="s">
        <v>20241</v>
      </c>
      <c r="E309" s="27" t="s">
        <v>20242</v>
      </c>
      <c r="F309" s="27" t="s">
        <v>20247</v>
      </c>
      <c r="G309" s="27" t="s">
        <v>19287</v>
      </c>
      <c r="H309" s="27" t="s">
        <v>20218</v>
      </c>
      <c r="I309" s="27">
        <v>7</v>
      </c>
      <c r="J309" s="27">
        <v>116.51</v>
      </c>
    </row>
    <row r="310" spans="1:10">
      <c r="A310" s="32">
        <v>44923</v>
      </c>
      <c r="B310" s="27" t="s">
        <v>20847</v>
      </c>
      <c r="C310" s="27" t="s">
        <v>20848</v>
      </c>
      <c r="D310" s="27" t="s">
        <v>20241</v>
      </c>
      <c r="E310" s="27" t="s">
        <v>20242</v>
      </c>
      <c r="F310" s="27" t="s">
        <v>20217</v>
      </c>
      <c r="G310" s="27" t="s">
        <v>20270</v>
      </c>
      <c r="H310" s="27" t="s">
        <v>20218</v>
      </c>
      <c r="I310" s="27">
        <v>1</v>
      </c>
      <c r="J310" s="27">
        <v>380.86</v>
      </c>
    </row>
    <row r="311" spans="1:10">
      <c r="A311" s="32">
        <v>44665</v>
      </c>
      <c r="B311" s="27" t="s">
        <v>20849</v>
      </c>
      <c r="C311" s="27" t="s">
        <v>20850</v>
      </c>
      <c r="D311" s="27" t="s">
        <v>20221</v>
      </c>
      <c r="E311" s="27" t="s">
        <v>20235</v>
      </c>
      <c r="F311" s="27" t="s">
        <v>20247</v>
      </c>
      <c r="G311" s="27" t="s">
        <v>19281</v>
      </c>
      <c r="H311" s="27" t="s">
        <v>20218</v>
      </c>
      <c r="I311" s="27">
        <v>5</v>
      </c>
      <c r="J311" s="27">
        <v>678.24</v>
      </c>
    </row>
    <row r="312" spans="1:10">
      <c r="A312" s="32">
        <v>44784</v>
      </c>
      <c r="B312" s="27" t="s">
        <v>20851</v>
      </c>
      <c r="C312" s="27" t="s">
        <v>20852</v>
      </c>
      <c r="D312" s="27" t="s">
        <v>20215</v>
      </c>
      <c r="E312" s="27" t="s">
        <v>20235</v>
      </c>
      <c r="F312" s="27" t="s">
        <v>20247</v>
      </c>
      <c r="G312" s="27" t="s">
        <v>20223</v>
      </c>
      <c r="H312" s="27" t="s">
        <v>40</v>
      </c>
      <c r="I312" s="27">
        <v>2</v>
      </c>
      <c r="J312" s="27">
        <v>293.37</v>
      </c>
    </row>
    <row r="313" spans="1:10">
      <c r="A313" s="32">
        <v>44775</v>
      </c>
      <c r="B313" s="27" t="s">
        <v>20853</v>
      </c>
      <c r="C313" s="27" t="s">
        <v>20854</v>
      </c>
      <c r="D313" s="27" t="s">
        <v>20241</v>
      </c>
      <c r="E313" s="27" t="s">
        <v>20216</v>
      </c>
      <c r="F313" s="27" t="s">
        <v>20247</v>
      </c>
      <c r="G313" s="27" t="s">
        <v>19284</v>
      </c>
      <c r="H313" s="27" t="s">
        <v>40</v>
      </c>
      <c r="I313" s="27">
        <v>2</v>
      </c>
      <c r="J313" s="27">
        <v>470.23</v>
      </c>
    </row>
    <row r="314" spans="1:10">
      <c r="A314" s="32">
        <v>44580</v>
      </c>
      <c r="B314" s="27" t="s">
        <v>20855</v>
      </c>
      <c r="C314" s="27" t="s">
        <v>20856</v>
      </c>
      <c r="D314" s="27" t="s">
        <v>20215</v>
      </c>
      <c r="E314" s="27" t="s">
        <v>20235</v>
      </c>
      <c r="F314" s="27" t="s">
        <v>20217</v>
      </c>
      <c r="G314" s="27" t="s">
        <v>20223</v>
      </c>
      <c r="H314" s="27" t="s">
        <v>40</v>
      </c>
      <c r="I314" s="27">
        <v>6</v>
      </c>
      <c r="J314" s="27">
        <v>548.47</v>
      </c>
    </row>
    <row r="315" spans="1:10">
      <c r="A315" s="32">
        <v>44773</v>
      </c>
      <c r="B315" s="27" t="s">
        <v>20857</v>
      </c>
      <c r="C315" s="27" t="s">
        <v>20858</v>
      </c>
      <c r="D315" s="27" t="s">
        <v>20221</v>
      </c>
      <c r="E315" s="27" t="s">
        <v>20242</v>
      </c>
      <c r="F315" s="27" t="s">
        <v>20217</v>
      </c>
      <c r="G315" s="27" t="s">
        <v>20270</v>
      </c>
      <c r="H315" s="27" t="s">
        <v>20218</v>
      </c>
      <c r="I315" s="27">
        <v>10</v>
      </c>
      <c r="J315" s="27">
        <v>432.63</v>
      </c>
    </row>
    <row r="316" spans="1:10">
      <c r="A316" s="32">
        <v>44835</v>
      </c>
      <c r="B316" s="27" t="s">
        <v>20859</v>
      </c>
      <c r="C316" s="27" t="s">
        <v>20860</v>
      </c>
      <c r="D316" s="27" t="s">
        <v>20215</v>
      </c>
      <c r="E316" s="27" t="s">
        <v>20242</v>
      </c>
      <c r="F316" s="27" t="s">
        <v>20217</v>
      </c>
      <c r="G316" s="27" t="s">
        <v>19287</v>
      </c>
      <c r="H316" s="27" t="s">
        <v>20236</v>
      </c>
      <c r="I316" s="27">
        <v>8</v>
      </c>
      <c r="J316" s="27">
        <v>366.83</v>
      </c>
    </row>
    <row r="317" spans="1:10">
      <c r="A317" s="32">
        <v>44672</v>
      </c>
      <c r="B317" s="27" t="s">
        <v>20861</v>
      </c>
      <c r="C317" s="27" t="s">
        <v>20862</v>
      </c>
      <c r="D317" s="27" t="s">
        <v>20221</v>
      </c>
      <c r="E317" s="27" t="s">
        <v>20216</v>
      </c>
      <c r="F317" s="27" t="s">
        <v>20231</v>
      </c>
      <c r="G317" s="27" t="s">
        <v>20223</v>
      </c>
      <c r="H317" s="27" t="s">
        <v>20232</v>
      </c>
      <c r="I317" s="27">
        <v>2</v>
      </c>
      <c r="J317" s="27">
        <v>981.44</v>
      </c>
    </row>
    <row r="318" spans="1:10">
      <c r="A318" s="32">
        <v>44880</v>
      </c>
      <c r="B318" s="27" t="s">
        <v>20863</v>
      </c>
      <c r="C318" s="27" t="s">
        <v>20864</v>
      </c>
      <c r="D318" s="27" t="s">
        <v>20221</v>
      </c>
      <c r="E318" s="27" t="s">
        <v>20235</v>
      </c>
      <c r="F318" s="27" t="s">
        <v>20217</v>
      </c>
      <c r="G318" s="27" t="s">
        <v>20253</v>
      </c>
      <c r="H318" s="27" t="s">
        <v>20232</v>
      </c>
      <c r="I318" s="27">
        <v>8</v>
      </c>
      <c r="J318" s="27">
        <v>444.37</v>
      </c>
    </row>
    <row r="319" spans="1:10">
      <c r="A319" s="32">
        <v>44771</v>
      </c>
      <c r="B319" s="27" t="s">
        <v>20865</v>
      </c>
      <c r="C319" s="27" t="s">
        <v>20866</v>
      </c>
      <c r="D319" s="27" t="s">
        <v>20221</v>
      </c>
      <c r="E319" s="27" t="s">
        <v>20216</v>
      </c>
      <c r="F319" s="27" t="s">
        <v>20217</v>
      </c>
      <c r="G319" s="27" t="s">
        <v>20253</v>
      </c>
      <c r="H319" s="27" t="s">
        <v>20218</v>
      </c>
      <c r="I319" s="27">
        <v>2</v>
      </c>
      <c r="J319" s="27">
        <v>772.08</v>
      </c>
    </row>
    <row r="320" spans="1:10">
      <c r="A320" s="32">
        <v>44622</v>
      </c>
      <c r="B320" s="27" t="s">
        <v>20867</v>
      </c>
      <c r="C320" s="27" t="s">
        <v>20868</v>
      </c>
      <c r="D320" s="27" t="s">
        <v>20221</v>
      </c>
      <c r="E320" s="27" t="s">
        <v>20235</v>
      </c>
      <c r="F320" s="27" t="s">
        <v>20217</v>
      </c>
      <c r="G320" s="27" t="s">
        <v>19287</v>
      </c>
      <c r="H320" s="27" t="s">
        <v>20232</v>
      </c>
      <c r="I320" s="27">
        <v>4</v>
      </c>
      <c r="J320" s="27">
        <v>911.27</v>
      </c>
    </row>
    <row r="321" spans="1:10">
      <c r="A321" s="32">
        <v>44600</v>
      </c>
      <c r="B321" s="27" t="s">
        <v>20869</v>
      </c>
      <c r="C321" s="27" t="s">
        <v>20870</v>
      </c>
      <c r="D321" s="27" t="s">
        <v>20221</v>
      </c>
      <c r="E321" s="27" t="s">
        <v>20222</v>
      </c>
      <c r="F321" s="27" t="s">
        <v>20247</v>
      </c>
      <c r="G321" s="27" t="s">
        <v>19287</v>
      </c>
      <c r="H321" s="27" t="s">
        <v>20218</v>
      </c>
      <c r="I321" s="27">
        <v>4</v>
      </c>
      <c r="J321" s="27">
        <v>126.47</v>
      </c>
    </row>
    <row r="322" spans="1:10">
      <c r="A322" s="32">
        <v>44927</v>
      </c>
      <c r="B322" s="27" t="s">
        <v>20871</v>
      </c>
      <c r="C322" s="27" t="s">
        <v>20872</v>
      </c>
      <c r="D322" s="27" t="s">
        <v>20215</v>
      </c>
      <c r="E322" s="27" t="s">
        <v>20222</v>
      </c>
      <c r="F322" s="27" t="s">
        <v>20231</v>
      </c>
      <c r="G322" s="27" t="s">
        <v>20253</v>
      </c>
      <c r="H322" s="27" t="s">
        <v>20218</v>
      </c>
      <c r="I322" s="27">
        <v>7</v>
      </c>
      <c r="J322" s="27">
        <v>931.65</v>
      </c>
    </row>
    <row r="323" spans="1:10">
      <c r="A323" s="32">
        <v>44755</v>
      </c>
      <c r="B323" s="27" t="s">
        <v>20873</v>
      </c>
      <c r="C323" s="27" t="s">
        <v>20874</v>
      </c>
      <c r="D323" s="27" t="s">
        <v>20221</v>
      </c>
      <c r="E323" s="27" t="s">
        <v>20235</v>
      </c>
      <c r="F323" s="27" t="s">
        <v>20247</v>
      </c>
      <c r="G323" s="27" t="s">
        <v>20253</v>
      </c>
      <c r="H323" s="27" t="s">
        <v>20232</v>
      </c>
      <c r="I323" s="27">
        <v>1</v>
      </c>
      <c r="J323" s="27">
        <v>346.39</v>
      </c>
    </row>
    <row r="324" spans="1:10">
      <c r="A324" s="32">
        <v>44568</v>
      </c>
      <c r="B324" s="27" t="s">
        <v>20875</v>
      </c>
      <c r="C324" s="27" t="s">
        <v>20876</v>
      </c>
      <c r="D324" s="27" t="s">
        <v>20221</v>
      </c>
      <c r="E324" s="27" t="s">
        <v>20216</v>
      </c>
      <c r="F324" s="27" t="s">
        <v>20247</v>
      </c>
      <c r="G324" s="27" t="s">
        <v>19281</v>
      </c>
      <c r="H324" s="27" t="s">
        <v>20218</v>
      </c>
      <c r="I324" s="27">
        <v>9</v>
      </c>
      <c r="J324" s="27">
        <v>843.51</v>
      </c>
    </row>
    <row r="325" spans="1:10">
      <c r="A325" s="32">
        <v>44808</v>
      </c>
      <c r="B325" s="27" t="s">
        <v>20877</v>
      </c>
      <c r="C325" s="27" t="s">
        <v>20878</v>
      </c>
      <c r="D325" s="27" t="s">
        <v>20221</v>
      </c>
      <c r="E325" s="27" t="s">
        <v>20216</v>
      </c>
      <c r="F325" s="27" t="s">
        <v>20247</v>
      </c>
      <c r="G325" s="27" t="s">
        <v>20223</v>
      </c>
      <c r="H325" s="27" t="s">
        <v>20218</v>
      </c>
      <c r="I325" s="27">
        <v>10</v>
      </c>
      <c r="J325" s="27">
        <v>640.86</v>
      </c>
    </row>
    <row r="326" spans="1:10">
      <c r="A326" s="32">
        <v>44571</v>
      </c>
      <c r="B326" s="27" t="s">
        <v>20879</v>
      </c>
      <c r="C326" s="27" t="s">
        <v>20880</v>
      </c>
      <c r="D326" s="27" t="s">
        <v>20221</v>
      </c>
      <c r="E326" s="27" t="s">
        <v>20216</v>
      </c>
      <c r="F326" s="27" t="s">
        <v>20231</v>
      </c>
      <c r="G326" s="27" t="s">
        <v>20223</v>
      </c>
      <c r="H326" s="27" t="s">
        <v>40</v>
      </c>
      <c r="I326" s="27">
        <v>5</v>
      </c>
      <c r="J326" s="27">
        <v>151</v>
      </c>
    </row>
    <row r="327" spans="1:10">
      <c r="A327" s="32">
        <v>44778</v>
      </c>
      <c r="B327" s="27" t="s">
        <v>20881</v>
      </c>
      <c r="C327" s="27" t="s">
        <v>20882</v>
      </c>
      <c r="D327" s="27" t="s">
        <v>20221</v>
      </c>
      <c r="E327" s="27" t="s">
        <v>20242</v>
      </c>
      <c r="F327" s="27" t="s">
        <v>20247</v>
      </c>
      <c r="G327" s="27" t="s">
        <v>20270</v>
      </c>
      <c r="H327" s="27" t="s">
        <v>40</v>
      </c>
      <c r="I327" s="27">
        <v>7</v>
      </c>
      <c r="J327" s="27">
        <v>387.41</v>
      </c>
    </row>
    <row r="328" spans="1:10">
      <c r="A328" s="32">
        <v>44613</v>
      </c>
      <c r="B328" s="27" t="s">
        <v>20883</v>
      </c>
      <c r="C328" s="27" t="s">
        <v>20884</v>
      </c>
      <c r="D328" s="27" t="s">
        <v>20215</v>
      </c>
      <c r="E328" s="27" t="s">
        <v>20222</v>
      </c>
      <c r="F328" s="27" t="s">
        <v>20231</v>
      </c>
      <c r="G328" s="27" t="s">
        <v>19287</v>
      </c>
      <c r="H328" s="27" t="s">
        <v>20236</v>
      </c>
      <c r="I328" s="27">
        <v>1</v>
      </c>
      <c r="J328" s="27">
        <v>791.29</v>
      </c>
    </row>
    <row r="329" spans="1:10">
      <c r="A329" s="32">
        <v>44876</v>
      </c>
      <c r="B329" s="27" t="s">
        <v>20885</v>
      </c>
      <c r="C329" s="27" t="s">
        <v>20886</v>
      </c>
      <c r="D329" s="27" t="s">
        <v>20241</v>
      </c>
      <c r="E329" s="27" t="s">
        <v>20242</v>
      </c>
      <c r="F329" s="27" t="s">
        <v>20247</v>
      </c>
      <c r="G329" s="27" t="s">
        <v>20223</v>
      </c>
      <c r="H329" s="27" t="s">
        <v>20218</v>
      </c>
      <c r="I329" s="27">
        <v>8</v>
      </c>
      <c r="J329" s="27">
        <v>271.47</v>
      </c>
    </row>
    <row r="330" spans="1:10">
      <c r="A330" s="32">
        <v>44798</v>
      </c>
      <c r="B330" s="27" t="s">
        <v>20887</v>
      </c>
      <c r="C330" s="27" t="s">
        <v>20888</v>
      </c>
      <c r="D330" s="27" t="s">
        <v>20241</v>
      </c>
      <c r="E330" s="27" t="s">
        <v>20235</v>
      </c>
      <c r="F330" s="27" t="s">
        <v>20247</v>
      </c>
      <c r="G330" s="27" t="s">
        <v>20223</v>
      </c>
      <c r="H330" s="27" t="s">
        <v>40</v>
      </c>
      <c r="I330" s="27">
        <v>7</v>
      </c>
      <c r="J330" s="27">
        <v>525.11</v>
      </c>
    </row>
    <row r="331" spans="1:10">
      <c r="A331" s="32">
        <v>44594</v>
      </c>
      <c r="B331" s="27" t="s">
        <v>20889</v>
      </c>
      <c r="C331" s="27" t="s">
        <v>20890</v>
      </c>
      <c r="D331" s="27" t="s">
        <v>20241</v>
      </c>
      <c r="E331" s="27" t="s">
        <v>20216</v>
      </c>
      <c r="F331" s="27" t="s">
        <v>20231</v>
      </c>
      <c r="G331" s="27" t="s">
        <v>20223</v>
      </c>
      <c r="H331" s="27" t="s">
        <v>40</v>
      </c>
      <c r="I331" s="27">
        <v>5</v>
      </c>
      <c r="J331" s="27">
        <v>102.15</v>
      </c>
    </row>
    <row r="332" spans="1:10">
      <c r="A332" s="32">
        <v>44572</v>
      </c>
      <c r="B332" s="27" t="s">
        <v>20891</v>
      </c>
      <c r="C332" s="27" t="s">
        <v>20892</v>
      </c>
      <c r="D332" s="27" t="s">
        <v>20221</v>
      </c>
      <c r="E332" s="27" t="s">
        <v>20222</v>
      </c>
      <c r="F332" s="27" t="s">
        <v>20231</v>
      </c>
      <c r="G332" s="27" t="s">
        <v>20223</v>
      </c>
      <c r="H332" s="27" t="s">
        <v>20218</v>
      </c>
      <c r="I332" s="27">
        <v>4</v>
      </c>
      <c r="J332" s="27">
        <v>514.75</v>
      </c>
    </row>
    <row r="333" spans="1:10">
      <c r="A333" s="32">
        <v>44776</v>
      </c>
      <c r="B333" s="27" t="s">
        <v>20893</v>
      </c>
      <c r="C333" s="27" t="s">
        <v>20894</v>
      </c>
      <c r="D333" s="27" t="s">
        <v>20241</v>
      </c>
      <c r="E333" s="27" t="s">
        <v>20235</v>
      </c>
      <c r="F333" s="27" t="s">
        <v>20250</v>
      </c>
      <c r="G333" s="27" t="s">
        <v>19284</v>
      </c>
      <c r="H333" s="27" t="s">
        <v>20232</v>
      </c>
      <c r="I333" s="27">
        <v>3</v>
      </c>
      <c r="J333" s="27">
        <v>976.62</v>
      </c>
    </row>
    <row r="334" spans="1:10">
      <c r="A334" s="32">
        <v>44875</v>
      </c>
      <c r="B334" s="27" t="s">
        <v>20895</v>
      </c>
      <c r="C334" s="27" t="s">
        <v>20896</v>
      </c>
      <c r="D334" s="27" t="s">
        <v>20215</v>
      </c>
      <c r="E334" s="27" t="s">
        <v>20235</v>
      </c>
      <c r="F334" s="27" t="s">
        <v>20247</v>
      </c>
      <c r="G334" s="27" t="s">
        <v>19284</v>
      </c>
      <c r="H334" s="27" t="s">
        <v>20232</v>
      </c>
      <c r="I334" s="27">
        <v>9</v>
      </c>
      <c r="J334" s="27">
        <v>313.6</v>
      </c>
    </row>
    <row r="335" spans="1:10">
      <c r="A335" s="32">
        <v>44599</v>
      </c>
      <c r="B335" s="27" t="s">
        <v>20897</v>
      </c>
      <c r="C335" s="27" t="s">
        <v>20898</v>
      </c>
      <c r="D335" s="27" t="s">
        <v>20241</v>
      </c>
      <c r="E335" s="27" t="s">
        <v>20235</v>
      </c>
      <c r="F335" s="27" t="s">
        <v>20226</v>
      </c>
      <c r="G335" s="27" t="s">
        <v>19281</v>
      </c>
      <c r="H335" s="27" t="s">
        <v>20232</v>
      </c>
      <c r="I335" s="27">
        <v>7</v>
      </c>
      <c r="J335" s="27">
        <v>136.53</v>
      </c>
    </row>
    <row r="336" spans="1:10">
      <c r="A336" s="32">
        <v>44725</v>
      </c>
      <c r="B336" s="27" t="s">
        <v>20899</v>
      </c>
      <c r="C336" s="27" t="s">
        <v>20900</v>
      </c>
      <c r="D336" s="27" t="s">
        <v>20215</v>
      </c>
      <c r="E336" s="27" t="s">
        <v>20242</v>
      </c>
      <c r="F336" s="27" t="s">
        <v>20231</v>
      </c>
      <c r="G336" s="27" t="s">
        <v>20270</v>
      </c>
      <c r="H336" s="27" t="s">
        <v>40</v>
      </c>
      <c r="I336" s="27">
        <v>3</v>
      </c>
      <c r="J336" s="27">
        <v>765.4</v>
      </c>
    </row>
    <row r="337" spans="1:10">
      <c r="A337" s="32">
        <v>44619</v>
      </c>
      <c r="B337" s="27" t="s">
        <v>20901</v>
      </c>
      <c r="C337" s="27" t="s">
        <v>20902</v>
      </c>
      <c r="D337" s="27" t="s">
        <v>20221</v>
      </c>
      <c r="E337" s="27" t="s">
        <v>20222</v>
      </c>
      <c r="F337" s="27" t="s">
        <v>20247</v>
      </c>
      <c r="G337" s="27" t="s">
        <v>19287</v>
      </c>
      <c r="H337" s="27" t="s">
        <v>20232</v>
      </c>
      <c r="I337" s="27">
        <v>7</v>
      </c>
      <c r="J337" s="27">
        <v>756.55</v>
      </c>
    </row>
    <row r="338" spans="1:10">
      <c r="A338" s="32">
        <v>44878</v>
      </c>
      <c r="B338" s="27" t="s">
        <v>20903</v>
      </c>
      <c r="C338" s="27" t="s">
        <v>20904</v>
      </c>
      <c r="D338" s="27" t="s">
        <v>20241</v>
      </c>
      <c r="E338" s="27" t="s">
        <v>20242</v>
      </c>
      <c r="F338" s="27" t="s">
        <v>20250</v>
      </c>
      <c r="G338" s="27" t="s">
        <v>19287</v>
      </c>
      <c r="H338" s="27" t="s">
        <v>20236</v>
      </c>
      <c r="I338" s="27">
        <v>1</v>
      </c>
      <c r="J338" s="27">
        <v>707.71</v>
      </c>
    </row>
    <row r="339" spans="1:10">
      <c r="A339" s="32">
        <v>44893</v>
      </c>
      <c r="B339" s="27" t="s">
        <v>20905</v>
      </c>
      <c r="C339" s="27" t="s">
        <v>20906</v>
      </c>
      <c r="D339" s="27" t="s">
        <v>20221</v>
      </c>
      <c r="E339" s="27" t="s">
        <v>20216</v>
      </c>
      <c r="F339" s="27" t="s">
        <v>20247</v>
      </c>
      <c r="G339" s="27" t="s">
        <v>20223</v>
      </c>
      <c r="H339" s="27" t="s">
        <v>20232</v>
      </c>
      <c r="I339" s="27">
        <v>10</v>
      </c>
      <c r="J339" s="27">
        <v>449.35</v>
      </c>
    </row>
    <row r="340" spans="1:10">
      <c r="A340" s="32">
        <v>44703</v>
      </c>
      <c r="B340" s="27" t="s">
        <v>20907</v>
      </c>
      <c r="C340" s="27" t="s">
        <v>20908</v>
      </c>
      <c r="D340" s="27" t="s">
        <v>20241</v>
      </c>
      <c r="E340" s="27" t="s">
        <v>20216</v>
      </c>
      <c r="F340" s="27" t="s">
        <v>20226</v>
      </c>
      <c r="G340" s="27" t="s">
        <v>20270</v>
      </c>
      <c r="H340" s="27" t="s">
        <v>20236</v>
      </c>
      <c r="I340" s="27">
        <v>10</v>
      </c>
      <c r="J340" s="27">
        <v>16.68</v>
      </c>
    </row>
    <row r="341" spans="1:10">
      <c r="A341" s="32">
        <v>44696</v>
      </c>
      <c r="B341" s="27" t="s">
        <v>20909</v>
      </c>
      <c r="C341" s="27" t="s">
        <v>20910</v>
      </c>
      <c r="D341" s="27" t="s">
        <v>20241</v>
      </c>
      <c r="E341" s="27" t="s">
        <v>20216</v>
      </c>
      <c r="F341" s="27" t="s">
        <v>20231</v>
      </c>
      <c r="G341" s="27" t="s">
        <v>20253</v>
      </c>
      <c r="H341" s="27" t="s">
        <v>20236</v>
      </c>
      <c r="I341" s="27">
        <v>5</v>
      </c>
      <c r="J341" s="27">
        <v>516.76</v>
      </c>
    </row>
    <row r="342" spans="1:10">
      <c r="A342" s="32">
        <v>44853</v>
      </c>
      <c r="B342" s="27" t="s">
        <v>20911</v>
      </c>
      <c r="C342" s="27" t="s">
        <v>20912</v>
      </c>
      <c r="D342" s="27" t="s">
        <v>20221</v>
      </c>
      <c r="E342" s="27" t="s">
        <v>20242</v>
      </c>
      <c r="F342" s="27" t="s">
        <v>20250</v>
      </c>
      <c r="G342" s="27" t="s">
        <v>19284</v>
      </c>
      <c r="H342" s="27" t="s">
        <v>40</v>
      </c>
      <c r="I342" s="27">
        <v>4</v>
      </c>
      <c r="J342" s="27">
        <v>141.34</v>
      </c>
    </row>
    <row r="343" spans="1:10">
      <c r="A343" s="32">
        <v>44652</v>
      </c>
      <c r="B343" s="27" t="s">
        <v>20913</v>
      </c>
      <c r="C343" s="27" t="s">
        <v>20914</v>
      </c>
      <c r="D343" s="27" t="s">
        <v>20241</v>
      </c>
      <c r="E343" s="27" t="s">
        <v>20235</v>
      </c>
      <c r="F343" s="27" t="s">
        <v>20217</v>
      </c>
      <c r="G343" s="27" t="s">
        <v>20270</v>
      </c>
      <c r="H343" s="27" t="s">
        <v>20218</v>
      </c>
      <c r="I343" s="27">
        <v>1</v>
      </c>
      <c r="J343" s="27">
        <v>314.2</v>
      </c>
    </row>
    <row r="344" spans="1:10">
      <c r="A344" s="32">
        <v>44605</v>
      </c>
      <c r="B344" s="27" t="s">
        <v>20915</v>
      </c>
      <c r="C344" s="27" t="s">
        <v>20916</v>
      </c>
      <c r="D344" s="27" t="s">
        <v>20221</v>
      </c>
      <c r="E344" s="27" t="s">
        <v>20216</v>
      </c>
      <c r="F344" s="27" t="s">
        <v>20250</v>
      </c>
      <c r="G344" s="27" t="s">
        <v>20223</v>
      </c>
      <c r="H344" s="27" t="s">
        <v>40</v>
      </c>
      <c r="I344" s="27">
        <v>10</v>
      </c>
      <c r="J344" s="27">
        <v>519.36</v>
      </c>
    </row>
    <row r="345" spans="1:10">
      <c r="A345" s="32">
        <v>44711</v>
      </c>
      <c r="B345" s="27" t="s">
        <v>20917</v>
      </c>
      <c r="C345" s="27" t="s">
        <v>20918</v>
      </c>
      <c r="D345" s="27" t="s">
        <v>20241</v>
      </c>
      <c r="E345" s="27" t="s">
        <v>20242</v>
      </c>
      <c r="F345" s="27" t="s">
        <v>20247</v>
      </c>
      <c r="G345" s="27" t="s">
        <v>20253</v>
      </c>
      <c r="H345" s="27" t="s">
        <v>40</v>
      </c>
      <c r="I345" s="27">
        <v>8</v>
      </c>
      <c r="J345" s="27">
        <v>239.81</v>
      </c>
    </row>
    <row r="346" spans="1:10">
      <c r="A346" s="32">
        <v>44734</v>
      </c>
      <c r="B346" s="27" t="s">
        <v>20919</v>
      </c>
      <c r="C346" s="27" t="s">
        <v>20920</v>
      </c>
      <c r="D346" s="27" t="s">
        <v>20221</v>
      </c>
      <c r="E346" s="27" t="s">
        <v>20222</v>
      </c>
      <c r="F346" s="27" t="s">
        <v>20226</v>
      </c>
      <c r="G346" s="27" t="s">
        <v>19284</v>
      </c>
      <c r="H346" s="27" t="s">
        <v>20218</v>
      </c>
      <c r="I346" s="27">
        <v>10</v>
      </c>
      <c r="J346" s="27">
        <v>424.03</v>
      </c>
    </row>
    <row r="347" spans="1:10">
      <c r="A347" s="32">
        <v>44849</v>
      </c>
      <c r="B347" s="27" t="s">
        <v>20921</v>
      </c>
      <c r="C347" s="27" t="s">
        <v>20922</v>
      </c>
      <c r="D347" s="27" t="s">
        <v>20215</v>
      </c>
      <c r="E347" s="27" t="s">
        <v>20216</v>
      </c>
      <c r="F347" s="27" t="s">
        <v>20250</v>
      </c>
      <c r="G347" s="27" t="s">
        <v>20270</v>
      </c>
      <c r="H347" s="27" t="s">
        <v>40</v>
      </c>
      <c r="I347" s="27">
        <v>8</v>
      </c>
      <c r="J347" s="27">
        <v>198.76</v>
      </c>
    </row>
    <row r="348" spans="1:10">
      <c r="A348" s="32">
        <v>44920</v>
      </c>
      <c r="B348" s="27" t="s">
        <v>20923</v>
      </c>
      <c r="C348" s="27" t="s">
        <v>20924</v>
      </c>
      <c r="D348" s="27" t="s">
        <v>20221</v>
      </c>
      <c r="E348" s="27" t="s">
        <v>20242</v>
      </c>
      <c r="F348" s="27" t="s">
        <v>20226</v>
      </c>
      <c r="G348" s="27" t="s">
        <v>20270</v>
      </c>
      <c r="H348" s="27" t="s">
        <v>40</v>
      </c>
      <c r="I348" s="27">
        <v>4</v>
      </c>
      <c r="J348" s="27">
        <v>517.9</v>
      </c>
    </row>
    <row r="349" spans="1:10">
      <c r="A349" s="32">
        <v>44701</v>
      </c>
      <c r="B349" s="27" t="s">
        <v>20925</v>
      </c>
      <c r="C349" s="27" t="s">
        <v>20926</v>
      </c>
      <c r="D349" s="27" t="s">
        <v>20241</v>
      </c>
      <c r="E349" s="27" t="s">
        <v>20216</v>
      </c>
      <c r="F349" s="27" t="s">
        <v>20231</v>
      </c>
      <c r="G349" s="27" t="s">
        <v>19287</v>
      </c>
      <c r="H349" s="27" t="s">
        <v>20236</v>
      </c>
      <c r="I349" s="27">
        <v>7</v>
      </c>
      <c r="J349" s="27">
        <v>758.8</v>
      </c>
    </row>
    <row r="350" spans="1:10">
      <c r="A350" s="32">
        <v>44857</v>
      </c>
      <c r="B350" s="27" t="s">
        <v>20927</v>
      </c>
      <c r="C350" s="27" t="s">
        <v>20928</v>
      </c>
      <c r="D350" s="27" t="s">
        <v>20241</v>
      </c>
      <c r="E350" s="27" t="s">
        <v>20235</v>
      </c>
      <c r="F350" s="27" t="s">
        <v>20250</v>
      </c>
      <c r="G350" s="27" t="s">
        <v>20270</v>
      </c>
      <c r="H350" s="27" t="s">
        <v>20218</v>
      </c>
      <c r="I350" s="27">
        <v>6</v>
      </c>
      <c r="J350" s="27">
        <v>499.35</v>
      </c>
    </row>
    <row r="351" spans="1:10">
      <c r="A351" s="32">
        <v>44843</v>
      </c>
      <c r="B351" s="27" t="s">
        <v>20929</v>
      </c>
      <c r="C351" s="27" t="s">
        <v>20930</v>
      </c>
      <c r="D351" s="27" t="s">
        <v>20215</v>
      </c>
      <c r="E351" s="27" t="s">
        <v>20216</v>
      </c>
      <c r="F351" s="27" t="s">
        <v>20217</v>
      </c>
      <c r="G351" s="27" t="s">
        <v>19281</v>
      </c>
      <c r="H351" s="27" t="s">
        <v>20218</v>
      </c>
      <c r="I351" s="27">
        <v>5</v>
      </c>
      <c r="J351" s="27">
        <v>834.29</v>
      </c>
    </row>
    <row r="352" spans="1:10">
      <c r="A352" s="32">
        <v>44805</v>
      </c>
      <c r="B352" s="27" t="s">
        <v>20931</v>
      </c>
      <c r="C352" s="27" t="s">
        <v>20932</v>
      </c>
      <c r="D352" s="27" t="s">
        <v>20241</v>
      </c>
      <c r="E352" s="27" t="s">
        <v>20242</v>
      </c>
      <c r="F352" s="27" t="s">
        <v>20217</v>
      </c>
      <c r="G352" s="27" t="s">
        <v>19287</v>
      </c>
      <c r="H352" s="27" t="s">
        <v>40</v>
      </c>
      <c r="I352" s="27">
        <v>4</v>
      </c>
      <c r="J352" s="27">
        <v>138.03</v>
      </c>
    </row>
    <row r="353" spans="1:10">
      <c r="A353" s="32">
        <v>44632</v>
      </c>
      <c r="B353" s="27" t="s">
        <v>20933</v>
      </c>
      <c r="C353" s="27" t="s">
        <v>20934</v>
      </c>
      <c r="D353" s="27" t="s">
        <v>20241</v>
      </c>
      <c r="E353" s="27" t="s">
        <v>20222</v>
      </c>
      <c r="F353" s="27" t="s">
        <v>20247</v>
      </c>
      <c r="G353" s="27" t="s">
        <v>19281</v>
      </c>
      <c r="H353" s="27" t="s">
        <v>20232</v>
      </c>
      <c r="I353" s="27">
        <v>2</v>
      </c>
      <c r="J353" s="27">
        <v>774.01</v>
      </c>
    </row>
    <row r="354" spans="1:10">
      <c r="A354" s="32">
        <v>44728</v>
      </c>
      <c r="B354" s="27" t="s">
        <v>20935</v>
      </c>
      <c r="C354" s="27" t="s">
        <v>20936</v>
      </c>
      <c r="D354" s="27" t="s">
        <v>20221</v>
      </c>
      <c r="E354" s="27" t="s">
        <v>20235</v>
      </c>
      <c r="F354" s="27" t="s">
        <v>20226</v>
      </c>
      <c r="G354" s="27" t="s">
        <v>20253</v>
      </c>
      <c r="H354" s="27" t="s">
        <v>20236</v>
      </c>
      <c r="I354" s="27">
        <v>2</v>
      </c>
      <c r="J354" s="27">
        <v>225.14</v>
      </c>
    </row>
    <row r="355" spans="1:10">
      <c r="A355" s="32">
        <v>44637</v>
      </c>
      <c r="B355" s="27" t="s">
        <v>20937</v>
      </c>
      <c r="C355" s="27" t="s">
        <v>20938</v>
      </c>
      <c r="D355" s="27" t="s">
        <v>20221</v>
      </c>
      <c r="E355" s="27" t="s">
        <v>20216</v>
      </c>
      <c r="F355" s="27" t="s">
        <v>20250</v>
      </c>
      <c r="G355" s="27" t="s">
        <v>20253</v>
      </c>
      <c r="H355" s="27" t="s">
        <v>40</v>
      </c>
      <c r="I355" s="27">
        <v>1</v>
      </c>
      <c r="J355" s="27">
        <v>897.64</v>
      </c>
    </row>
    <row r="356" spans="1:10">
      <c r="A356" s="32">
        <v>44638</v>
      </c>
      <c r="B356" s="27" t="s">
        <v>20939</v>
      </c>
      <c r="C356" s="27" t="s">
        <v>20940</v>
      </c>
      <c r="D356" s="27" t="s">
        <v>20221</v>
      </c>
      <c r="E356" s="27" t="s">
        <v>20235</v>
      </c>
      <c r="F356" s="27" t="s">
        <v>20217</v>
      </c>
      <c r="G356" s="27" t="s">
        <v>19287</v>
      </c>
      <c r="H356" s="27" t="s">
        <v>40</v>
      </c>
      <c r="I356" s="27">
        <v>10</v>
      </c>
      <c r="J356" s="27">
        <v>35.03</v>
      </c>
    </row>
    <row r="357" spans="1:10">
      <c r="A357" s="32">
        <v>44775</v>
      </c>
      <c r="B357" s="27" t="s">
        <v>20941</v>
      </c>
      <c r="C357" s="27" t="s">
        <v>20942</v>
      </c>
      <c r="D357" s="27" t="s">
        <v>20241</v>
      </c>
      <c r="E357" s="27" t="s">
        <v>20222</v>
      </c>
      <c r="F357" s="27" t="s">
        <v>20247</v>
      </c>
      <c r="G357" s="27" t="s">
        <v>19281</v>
      </c>
      <c r="H357" s="27" t="s">
        <v>20236</v>
      </c>
      <c r="I357" s="27">
        <v>4</v>
      </c>
      <c r="J357" s="27">
        <v>502.22</v>
      </c>
    </row>
    <row r="358" spans="1:10">
      <c r="A358" s="32">
        <v>44769</v>
      </c>
      <c r="B358" s="27" t="s">
        <v>20943</v>
      </c>
      <c r="C358" s="27" t="s">
        <v>20944</v>
      </c>
      <c r="D358" s="27" t="s">
        <v>20221</v>
      </c>
      <c r="E358" s="27" t="s">
        <v>20222</v>
      </c>
      <c r="F358" s="27" t="s">
        <v>20250</v>
      </c>
      <c r="G358" s="27" t="s">
        <v>20253</v>
      </c>
      <c r="H358" s="27" t="s">
        <v>20232</v>
      </c>
      <c r="I358" s="27">
        <v>4</v>
      </c>
      <c r="J358" s="27">
        <v>718.14</v>
      </c>
    </row>
    <row r="359" spans="1:10">
      <c r="A359" s="32">
        <v>44827</v>
      </c>
      <c r="B359" s="27" t="s">
        <v>20945</v>
      </c>
      <c r="C359" s="27" t="s">
        <v>20946</v>
      </c>
      <c r="D359" s="27" t="s">
        <v>20241</v>
      </c>
      <c r="E359" s="27" t="s">
        <v>20235</v>
      </c>
      <c r="F359" s="27" t="s">
        <v>20217</v>
      </c>
      <c r="G359" s="27" t="s">
        <v>19284</v>
      </c>
      <c r="H359" s="27" t="s">
        <v>20218</v>
      </c>
      <c r="I359" s="27">
        <v>5</v>
      </c>
      <c r="J359" s="27">
        <v>293.3</v>
      </c>
    </row>
    <row r="360" spans="1:10">
      <c r="A360" s="32">
        <v>44749</v>
      </c>
      <c r="B360" s="27" t="s">
        <v>20947</v>
      </c>
      <c r="C360" s="27" t="s">
        <v>20948</v>
      </c>
      <c r="D360" s="27" t="s">
        <v>20215</v>
      </c>
      <c r="E360" s="27" t="s">
        <v>20222</v>
      </c>
      <c r="F360" s="27" t="s">
        <v>20217</v>
      </c>
      <c r="G360" s="27" t="s">
        <v>20270</v>
      </c>
      <c r="H360" s="27" t="s">
        <v>40</v>
      </c>
      <c r="I360" s="27">
        <v>1</v>
      </c>
      <c r="J360" s="27">
        <v>462.23</v>
      </c>
    </row>
    <row r="361" spans="1:10">
      <c r="A361" s="32">
        <v>44671</v>
      </c>
      <c r="B361" s="27" t="s">
        <v>20461</v>
      </c>
      <c r="C361" s="27" t="s">
        <v>20949</v>
      </c>
      <c r="D361" s="27" t="s">
        <v>20241</v>
      </c>
      <c r="E361" s="27" t="s">
        <v>20216</v>
      </c>
      <c r="F361" s="27" t="s">
        <v>20231</v>
      </c>
      <c r="G361" s="27" t="s">
        <v>19287</v>
      </c>
      <c r="H361" s="27" t="s">
        <v>20236</v>
      </c>
      <c r="I361" s="27">
        <v>3</v>
      </c>
      <c r="J361" s="27">
        <v>451.65</v>
      </c>
    </row>
    <row r="362" spans="1:10">
      <c r="A362" s="32">
        <v>44687</v>
      </c>
      <c r="B362" s="27" t="s">
        <v>20950</v>
      </c>
      <c r="C362" s="27" t="s">
        <v>20951</v>
      </c>
      <c r="D362" s="27" t="s">
        <v>20215</v>
      </c>
      <c r="E362" s="27" t="s">
        <v>20242</v>
      </c>
      <c r="F362" s="27" t="s">
        <v>20226</v>
      </c>
      <c r="G362" s="27" t="s">
        <v>20223</v>
      </c>
      <c r="H362" s="27" t="s">
        <v>40</v>
      </c>
      <c r="I362" s="27">
        <v>8</v>
      </c>
      <c r="J362" s="27">
        <v>745.53</v>
      </c>
    </row>
    <row r="363" spans="1:10">
      <c r="A363" s="32">
        <v>44750</v>
      </c>
      <c r="B363" s="27" t="s">
        <v>20952</v>
      </c>
      <c r="C363" s="27" t="s">
        <v>20953</v>
      </c>
      <c r="D363" s="27" t="s">
        <v>20241</v>
      </c>
      <c r="E363" s="27" t="s">
        <v>20216</v>
      </c>
      <c r="F363" s="27" t="s">
        <v>20217</v>
      </c>
      <c r="G363" s="27" t="s">
        <v>19281</v>
      </c>
      <c r="H363" s="27" t="s">
        <v>20232</v>
      </c>
      <c r="I363" s="27">
        <v>5</v>
      </c>
      <c r="J363" s="27">
        <v>498.09</v>
      </c>
    </row>
    <row r="364" spans="1:10">
      <c r="A364" s="32">
        <v>44715</v>
      </c>
      <c r="B364" s="27" t="s">
        <v>20954</v>
      </c>
      <c r="C364" s="27" t="s">
        <v>20955</v>
      </c>
      <c r="D364" s="27" t="s">
        <v>20221</v>
      </c>
      <c r="E364" s="27" t="s">
        <v>20235</v>
      </c>
      <c r="F364" s="27" t="s">
        <v>20250</v>
      </c>
      <c r="G364" s="27" t="s">
        <v>20253</v>
      </c>
      <c r="H364" s="27" t="s">
        <v>20232</v>
      </c>
      <c r="I364" s="27">
        <v>10</v>
      </c>
      <c r="J364" s="27">
        <v>279.42</v>
      </c>
    </row>
    <row r="365" spans="1:10">
      <c r="A365" s="32">
        <v>44744</v>
      </c>
      <c r="B365" s="27" t="s">
        <v>20956</v>
      </c>
      <c r="C365" s="27" t="s">
        <v>20957</v>
      </c>
      <c r="D365" s="27" t="s">
        <v>20241</v>
      </c>
      <c r="E365" s="27" t="s">
        <v>20235</v>
      </c>
      <c r="F365" s="27" t="s">
        <v>20226</v>
      </c>
      <c r="G365" s="27" t="s">
        <v>20270</v>
      </c>
      <c r="H365" s="27" t="s">
        <v>20218</v>
      </c>
      <c r="I365" s="27">
        <v>5</v>
      </c>
      <c r="J365" s="27">
        <v>306.07</v>
      </c>
    </row>
    <row r="366" spans="1:10">
      <c r="A366" s="32">
        <v>44619</v>
      </c>
      <c r="B366" s="27" t="s">
        <v>20958</v>
      </c>
      <c r="C366" s="27" t="s">
        <v>20959</v>
      </c>
      <c r="D366" s="27" t="s">
        <v>20215</v>
      </c>
      <c r="E366" s="27" t="s">
        <v>20235</v>
      </c>
      <c r="F366" s="27" t="s">
        <v>20231</v>
      </c>
      <c r="G366" s="27" t="s">
        <v>19284</v>
      </c>
      <c r="H366" s="27" t="s">
        <v>20232</v>
      </c>
      <c r="I366" s="27">
        <v>8</v>
      </c>
      <c r="J366" s="27">
        <v>503.69</v>
      </c>
    </row>
    <row r="367" spans="1:10">
      <c r="A367" s="32">
        <v>44583</v>
      </c>
      <c r="B367" s="27" t="s">
        <v>20960</v>
      </c>
      <c r="C367" s="27" t="s">
        <v>20961</v>
      </c>
      <c r="D367" s="27" t="s">
        <v>20221</v>
      </c>
      <c r="E367" s="27" t="s">
        <v>20216</v>
      </c>
      <c r="F367" s="27" t="s">
        <v>20226</v>
      </c>
      <c r="G367" s="27" t="s">
        <v>19287</v>
      </c>
      <c r="H367" s="27" t="s">
        <v>20232</v>
      </c>
      <c r="I367" s="27">
        <v>5</v>
      </c>
      <c r="J367" s="27">
        <v>972.78</v>
      </c>
    </row>
    <row r="368" spans="1:10">
      <c r="A368" s="32">
        <v>44810</v>
      </c>
      <c r="B368" s="27" t="s">
        <v>20962</v>
      </c>
      <c r="C368" s="27" t="s">
        <v>20963</v>
      </c>
      <c r="D368" s="27" t="s">
        <v>20215</v>
      </c>
      <c r="E368" s="27" t="s">
        <v>20216</v>
      </c>
      <c r="F368" s="27" t="s">
        <v>20247</v>
      </c>
      <c r="G368" s="27" t="s">
        <v>20223</v>
      </c>
      <c r="H368" s="27" t="s">
        <v>20236</v>
      </c>
      <c r="I368" s="27">
        <v>1</v>
      </c>
      <c r="J368" s="27">
        <v>561.11</v>
      </c>
    </row>
    <row r="369" spans="1:10">
      <c r="A369" s="32">
        <v>44610</v>
      </c>
      <c r="B369" s="27" t="s">
        <v>20964</v>
      </c>
      <c r="C369" s="27" t="s">
        <v>20965</v>
      </c>
      <c r="D369" s="27" t="s">
        <v>20215</v>
      </c>
      <c r="E369" s="27" t="s">
        <v>20216</v>
      </c>
      <c r="F369" s="27" t="s">
        <v>20226</v>
      </c>
      <c r="G369" s="27" t="s">
        <v>19284</v>
      </c>
      <c r="H369" s="27" t="s">
        <v>20232</v>
      </c>
      <c r="I369" s="27">
        <v>9</v>
      </c>
      <c r="J369" s="27">
        <v>98.25</v>
      </c>
    </row>
    <row r="370" spans="1:10">
      <c r="A370" s="32">
        <v>44725</v>
      </c>
      <c r="B370" s="27" t="s">
        <v>20966</v>
      </c>
      <c r="C370" s="27" t="s">
        <v>20967</v>
      </c>
      <c r="D370" s="27" t="s">
        <v>20215</v>
      </c>
      <c r="E370" s="27" t="s">
        <v>20222</v>
      </c>
      <c r="F370" s="27" t="s">
        <v>20226</v>
      </c>
      <c r="G370" s="27" t="s">
        <v>19281</v>
      </c>
      <c r="H370" s="27" t="s">
        <v>40</v>
      </c>
      <c r="I370" s="27">
        <v>7</v>
      </c>
      <c r="J370" s="27">
        <v>318.63</v>
      </c>
    </row>
    <row r="371" spans="1:10">
      <c r="A371" s="32">
        <v>44644</v>
      </c>
      <c r="B371" s="27" t="s">
        <v>20968</v>
      </c>
      <c r="C371" s="27" t="s">
        <v>20969</v>
      </c>
      <c r="D371" s="27" t="s">
        <v>20241</v>
      </c>
      <c r="E371" s="27" t="s">
        <v>20216</v>
      </c>
      <c r="F371" s="27" t="s">
        <v>20247</v>
      </c>
      <c r="G371" s="27" t="s">
        <v>20270</v>
      </c>
      <c r="H371" s="27" t="s">
        <v>20232</v>
      </c>
      <c r="I371" s="27">
        <v>6</v>
      </c>
      <c r="J371" s="27">
        <v>677.83</v>
      </c>
    </row>
    <row r="372" spans="1:10">
      <c r="A372" s="32">
        <v>44836</v>
      </c>
      <c r="B372" s="27" t="s">
        <v>20970</v>
      </c>
      <c r="C372" s="27" t="s">
        <v>20971</v>
      </c>
      <c r="D372" s="27" t="s">
        <v>20221</v>
      </c>
      <c r="E372" s="27" t="s">
        <v>20235</v>
      </c>
      <c r="F372" s="27" t="s">
        <v>20217</v>
      </c>
      <c r="G372" s="27" t="s">
        <v>20270</v>
      </c>
      <c r="H372" s="27" t="s">
        <v>20232</v>
      </c>
      <c r="I372" s="27">
        <v>3</v>
      </c>
      <c r="J372" s="27">
        <v>905.64</v>
      </c>
    </row>
    <row r="373" spans="1:10">
      <c r="A373" s="32">
        <v>44702</v>
      </c>
      <c r="B373" s="27" t="s">
        <v>20972</v>
      </c>
      <c r="C373" s="27" t="s">
        <v>20973</v>
      </c>
      <c r="D373" s="27" t="s">
        <v>20221</v>
      </c>
      <c r="E373" s="27" t="s">
        <v>20216</v>
      </c>
      <c r="F373" s="27" t="s">
        <v>20250</v>
      </c>
      <c r="G373" s="27" t="s">
        <v>20253</v>
      </c>
      <c r="H373" s="27" t="s">
        <v>20218</v>
      </c>
      <c r="I373" s="27">
        <v>7</v>
      </c>
      <c r="J373" s="27">
        <v>209.62</v>
      </c>
    </row>
    <row r="374" spans="1:10">
      <c r="A374" s="32">
        <v>44565</v>
      </c>
      <c r="B374" s="27" t="s">
        <v>20974</v>
      </c>
      <c r="C374" s="27" t="s">
        <v>20975</v>
      </c>
      <c r="D374" s="27" t="s">
        <v>20215</v>
      </c>
      <c r="E374" s="27" t="s">
        <v>20242</v>
      </c>
      <c r="F374" s="27" t="s">
        <v>20226</v>
      </c>
      <c r="G374" s="27" t="s">
        <v>19281</v>
      </c>
      <c r="H374" s="27" t="s">
        <v>20232</v>
      </c>
      <c r="I374" s="27">
        <v>1</v>
      </c>
      <c r="J374" s="27">
        <v>859.73</v>
      </c>
    </row>
    <row r="375" spans="1:10">
      <c r="A375" s="32">
        <v>44796</v>
      </c>
      <c r="B375" s="27" t="s">
        <v>20976</v>
      </c>
      <c r="C375" s="27" t="s">
        <v>20977</v>
      </c>
      <c r="D375" s="27" t="s">
        <v>20221</v>
      </c>
      <c r="E375" s="27" t="s">
        <v>20235</v>
      </c>
      <c r="F375" s="27" t="s">
        <v>20247</v>
      </c>
      <c r="G375" s="27" t="s">
        <v>19287</v>
      </c>
      <c r="H375" s="27" t="s">
        <v>20232</v>
      </c>
      <c r="I375" s="27">
        <v>5</v>
      </c>
      <c r="J375" s="27">
        <v>292.15</v>
      </c>
    </row>
    <row r="376" spans="1:10">
      <c r="A376" s="32">
        <v>44751</v>
      </c>
      <c r="B376" s="27" t="s">
        <v>20978</v>
      </c>
      <c r="C376" s="27" t="s">
        <v>20979</v>
      </c>
      <c r="D376" s="27" t="s">
        <v>20221</v>
      </c>
      <c r="E376" s="27" t="s">
        <v>20235</v>
      </c>
      <c r="F376" s="27" t="s">
        <v>20226</v>
      </c>
      <c r="G376" s="27" t="s">
        <v>19284</v>
      </c>
      <c r="H376" s="27" t="s">
        <v>20232</v>
      </c>
      <c r="I376" s="27">
        <v>9</v>
      </c>
      <c r="J376" s="27">
        <v>272.18</v>
      </c>
    </row>
    <row r="377" spans="1:10">
      <c r="A377" s="32">
        <v>44677</v>
      </c>
      <c r="B377" s="27" t="s">
        <v>20980</v>
      </c>
      <c r="C377" s="27" t="s">
        <v>20981</v>
      </c>
      <c r="D377" s="27" t="s">
        <v>20241</v>
      </c>
      <c r="E377" s="27" t="s">
        <v>20235</v>
      </c>
      <c r="F377" s="27" t="s">
        <v>20247</v>
      </c>
      <c r="G377" s="27" t="s">
        <v>20223</v>
      </c>
      <c r="H377" s="27" t="s">
        <v>20236</v>
      </c>
      <c r="I377" s="27">
        <v>10</v>
      </c>
      <c r="J377" s="27">
        <v>893.86</v>
      </c>
    </row>
    <row r="378" spans="1:10">
      <c r="A378" s="32">
        <v>44887</v>
      </c>
      <c r="B378" s="27" t="s">
        <v>20982</v>
      </c>
      <c r="C378" s="27" t="s">
        <v>20983</v>
      </c>
      <c r="D378" s="27" t="s">
        <v>20221</v>
      </c>
      <c r="E378" s="27" t="s">
        <v>20216</v>
      </c>
      <c r="F378" s="27" t="s">
        <v>20231</v>
      </c>
      <c r="G378" s="27" t="s">
        <v>19284</v>
      </c>
      <c r="H378" s="27" t="s">
        <v>40</v>
      </c>
      <c r="I378" s="27">
        <v>5</v>
      </c>
      <c r="J378" s="27">
        <v>673.72</v>
      </c>
    </row>
    <row r="379" spans="1:10">
      <c r="A379" s="32">
        <v>44820</v>
      </c>
      <c r="B379" s="27" t="s">
        <v>20984</v>
      </c>
      <c r="C379" s="27" t="s">
        <v>20985</v>
      </c>
      <c r="D379" s="27" t="s">
        <v>20221</v>
      </c>
      <c r="E379" s="27" t="s">
        <v>20222</v>
      </c>
      <c r="F379" s="27" t="s">
        <v>20250</v>
      </c>
      <c r="G379" s="27" t="s">
        <v>20270</v>
      </c>
      <c r="H379" s="27" t="s">
        <v>40</v>
      </c>
      <c r="I379" s="27">
        <v>1</v>
      </c>
      <c r="J379" s="27">
        <v>873.02</v>
      </c>
    </row>
    <row r="380" spans="1:10">
      <c r="A380" s="32">
        <v>44803</v>
      </c>
      <c r="B380" s="27" t="s">
        <v>20986</v>
      </c>
      <c r="C380" s="27" t="s">
        <v>20987</v>
      </c>
      <c r="D380" s="27" t="s">
        <v>20221</v>
      </c>
      <c r="E380" s="27" t="s">
        <v>20222</v>
      </c>
      <c r="F380" s="27" t="s">
        <v>20231</v>
      </c>
      <c r="G380" s="27" t="s">
        <v>19287</v>
      </c>
      <c r="H380" s="27" t="s">
        <v>20236</v>
      </c>
      <c r="I380" s="27">
        <v>1</v>
      </c>
      <c r="J380" s="27">
        <v>125.82</v>
      </c>
    </row>
    <row r="381" spans="1:10">
      <c r="A381" s="32">
        <v>44572</v>
      </c>
      <c r="B381" s="27" t="s">
        <v>20988</v>
      </c>
      <c r="C381" s="27" t="s">
        <v>20989</v>
      </c>
      <c r="D381" s="27" t="s">
        <v>20215</v>
      </c>
      <c r="E381" s="27" t="s">
        <v>20235</v>
      </c>
      <c r="F381" s="27" t="s">
        <v>20231</v>
      </c>
      <c r="G381" s="27" t="s">
        <v>20253</v>
      </c>
      <c r="H381" s="27" t="s">
        <v>20218</v>
      </c>
      <c r="I381" s="27">
        <v>5</v>
      </c>
      <c r="J381" s="27">
        <v>436.78</v>
      </c>
    </row>
    <row r="382" spans="1:10">
      <c r="A382" s="32">
        <v>44717</v>
      </c>
      <c r="B382" s="27" t="s">
        <v>20990</v>
      </c>
      <c r="C382" s="27" t="s">
        <v>20991</v>
      </c>
      <c r="D382" s="27" t="s">
        <v>20215</v>
      </c>
      <c r="E382" s="27" t="s">
        <v>20222</v>
      </c>
      <c r="F382" s="27" t="s">
        <v>20226</v>
      </c>
      <c r="G382" s="27" t="s">
        <v>19281</v>
      </c>
      <c r="H382" s="27" t="s">
        <v>20236</v>
      </c>
      <c r="I382" s="27">
        <v>6</v>
      </c>
      <c r="J382" s="27">
        <v>99.59</v>
      </c>
    </row>
    <row r="383" spans="1:10">
      <c r="A383" s="32">
        <v>44611</v>
      </c>
      <c r="B383" s="27" t="s">
        <v>20992</v>
      </c>
      <c r="C383" s="27" t="s">
        <v>20993</v>
      </c>
      <c r="D383" s="27" t="s">
        <v>20215</v>
      </c>
      <c r="E383" s="27" t="s">
        <v>20222</v>
      </c>
      <c r="F383" s="27" t="s">
        <v>20250</v>
      </c>
      <c r="G383" s="27" t="s">
        <v>19287</v>
      </c>
      <c r="H383" s="27" t="s">
        <v>20232</v>
      </c>
      <c r="I383" s="27">
        <v>5</v>
      </c>
      <c r="J383" s="27">
        <v>405.28</v>
      </c>
    </row>
    <row r="384" spans="1:10">
      <c r="A384" s="32">
        <v>44842</v>
      </c>
      <c r="B384" s="27" t="s">
        <v>20994</v>
      </c>
      <c r="C384" s="27" t="s">
        <v>20995</v>
      </c>
      <c r="D384" s="27" t="s">
        <v>20241</v>
      </c>
      <c r="E384" s="27" t="s">
        <v>20242</v>
      </c>
      <c r="F384" s="27" t="s">
        <v>20226</v>
      </c>
      <c r="G384" s="27" t="s">
        <v>19287</v>
      </c>
      <c r="H384" s="27" t="s">
        <v>40</v>
      </c>
      <c r="I384" s="27">
        <v>4</v>
      </c>
      <c r="J384" s="27">
        <v>401.67</v>
      </c>
    </row>
    <row r="385" spans="1:10">
      <c r="A385" s="32">
        <v>44566</v>
      </c>
      <c r="B385" s="27" t="s">
        <v>20996</v>
      </c>
      <c r="C385" s="27" t="s">
        <v>20997</v>
      </c>
      <c r="D385" s="27" t="s">
        <v>20215</v>
      </c>
      <c r="E385" s="27" t="s">
        <v>20242</v>
      </c>
      <c r="F385" s="27" t="s">
        <v>20250</v>
      </c>
      <c r="G385" s="27" t="s">
        <v>19287</v>
      </c>
      <c r="H385" s="27" t="s">
        <v>40</v>
      </c>
      <c r="I385" s="27">
        <v>4</v>
      </c>
      <c r="J385" s="27">
        <v>79.21</v>
      </c>
    </row>
    <row r="386" spans="1:10">
      <c r="A386" s="32">
        <v>44703</v>
      </c>
      <c r="B386" s="27" t="s">
        <v>20998</v>
      </c>
      <c r="C386" s="27" t="s">
        <v>20999</v>
      </c>
      <c r="D386" s="27" t="s">
        <v>20221</v>
      </c>
      <c r="E386" s="27" t="s">
        <v>20222</v>
      </c>
      <c r="F386" s="27" t="s">
        <v>20247</v>
      </c>
      <c r="G386" s="27" t="s">
        <v>20253</v>
      </c>
      <c r="H386" s="27" t="s">
        <v>20232</v>
      </c>
      <c r="I386" s="27">
        <v>9</v>
      </c>
      <c r="J386" s="27">
        <v>715.81</v>
      </c>
    </row>
    <row r="387" spans="1:10">
      <c r="A387" s="32">
        <v>44607</v>
      </c>
      <c r="B387" s="27" t="s">
        <v>21000</v>
      </c>
      <c r="C387" s="27" t="s">
        <v>21001</v>
      </c>
      <c r="D387" s="27" t="s">
        <v>20241</v>
      </c>
      <c r="E387" s="27" t="s">
        <v>20235</v>
      </c>
      <c r="F387" s="27" t="s">
        <v>20217</v>
      </c>
      <c r="G387" s="27" t="s">
        <v>19287</v>
      </c>
      <c r="H387" s="27" t="s">
        <v>20232</v>
      </c>
      <c r="I387" s="27">
        <v>2</v>
      </c>
      <c r="J387" s="27">
        <v>613.84</v>
      </c>
    </row>
    <row r="388" spans="1:10">
      <c r="A388" s="32">
        <v>44757</v>
      </c>
      <c r="B388" s="27" t="s">
        <v>21002</v>
      </c>
      <c r="C388" s="27" t="s">
        <v>21003</v>
      </c>
      <c r="D388" s="27" t="s">
        <v>20221</v>
      </c>
      <c r="E388" s="27" t="s">
        <v>20216</v>
      </c>
      <c r="F388" s="27" t="s">
        <v>20226</v>
      </c>
      <c r="G388" s="27" t="s">
        <v>19284</v>
      </c>
      <c r="H388" s="27" t="s">
        <v>20232</v>
      </c>
      <c r="I388" s="27">
        <v>9</v>
      </c>
      <c r="J388" s="27">
        <v>470.54</v>
      </c>
    </row>
    <row r="389" spans="1:10">
      <c r="A389" s="32">
        <v>44627</v>
      </c>
      <c r="B389" s="27" t="s">
        <v>21004</v>
      </c>
      <c r="C389" s="27" t="s">
        <v>21005</v>
      </c>
      <c r="D389" s="27" t="s">
        <v>20221</v>
      </c>
      <c r="E389" s="27" t="s">
        <v>20222</v>
      </c>
      <c r="F389" s="27" t="s">
        <v>20247</v>
      </c>
      <c r="G389" s="27" t="s">
        <v>19284</v>
      </c>
      <c r="H389" s="27" t="s">
        <v>20218</v>
      </c>
      <c r="I389" s="27">
        <v>3</v>
      </c>
      <c r="J389" s="27">
        <v>502.92</v>
      </c>
    </row>
    <row r="390" spans="1:10">
      <c r="A390" s="32">
        <v>44844</v>
      </c>
      <c r="B390" s="27" t="s">
        <v>21006</v>
      </c>
      <c r="C390" s="27" t="s">
        <v>21007</v>
      </c>
      <c r="D390" s="27" t="s">
        <v>20221</v>
      </c>
      <c r="E390" s="27" t="s">
        <v>20222</v>
      </c>
      <c r="F390" s="27" t="s">
        <v>20231</v>
      </c>
      <c r="G390" s="27" t="s">
        <v>19281</v>
      </c>
      <c r="H390" s="27" t="s">
        <v>40</v>
      </c>
      <c r="I390" s="27">
        <v>4</v>
      </c>
      <c r="J390" s="27">
        <v>983.79</v>
      </c>
    </row>
    <row r="391" spans="1:10">
      <c r="A391" s="32">
        <v>44833</v>
      </c>
      <c r="B391" s="27" t="s">
        <v>21008</v>
      </c>
      <c r="C391" s="27" t="s">
        <v>21009</v>
      </c>
      <c r="D391" s="27" t="s">
        <v>20215</v>
      </c>
      <c r="E391" s="27" t="s">
        <v>20216</v>
      </c>
      <c r="F391" s="27" t="s">
        <v>20247</v>
      </c>
      <c r="G391" s="27" t="s">
        <v>19281</v>
      </c>
      <c r="H391" s="27" t="s">
        <v>40</v>
      </c>
      <c r="I391" s="27">
        <v>10</v>
      </c>
      <c r="J391" s="27">
        <v>510.8</v>
      </c>
    </row>
    <row r="392" spans="1:10">
      <c r="A392" s="32">
        <v>44775</v>
      </c>
      <c r="B392" s="27" t="s">
        <v>21010</v>
      </c>
      <c r="C392" s="27" t="s">
        <v>21011</v>
      </c>
      <c r="D392" s="27" t="s">
        <v>20221</v>
      </c>
      <c r="E392" s="27" t="s">
        <v>20216</v>
      </c>
      <c r="F392" s="27" t="s">
        <v>20226</v>
      </c>
      <c r="G392" s="27" t="s">
        <v>20253</v>
      </c>
      <c r="H392" s="27" t="s">
        <v>20232</v>
      </c>
      <c r="I392" s="27">
        <v>9</v>
      </c>
      <c r="J392" s="27">
        <v>253.01</v>
      </c>
    </row>
    <row r="393" spans="1:10">
      <c r="A393" s="32">
        <v>44863</v>
      </c>
      <c r="B393" s="27" t="s">
        <v>21012</v>
      </c>
      <c r="C393" s="27" t="s">
        <v>21013</v>
      </c>
      <c r="D393" s="27" t="s">
        <v>20241</v>
      </c>
      <c r="E393" s="27" t="s">
        <v>20242</v>
      </c>
      <c r="F393" s="27" t="s">
        <v>20247</v>
      </c>
      <c r="G393" s="27" t="s">
        <v>20253</v>
      </c>
      <c r="H393" s="27" t="s">
        <v>40</v>
      </c>
      <c r="I393" s="27">
        <v>5</v>
      </c>
      <c r="J393" s="27">
        <v>769.74</v>
      </c>
    </row>
    <row r="394" spans="1:10">
      <c r="A394" s="32">
        <v>44706</v>
      </c>
      <c r="B394" s="27" t="s">
        <v>21014</v>
      </c>
      <c r="C394" s="27" t="s">
        <v>21015</v>
      </c>
      <c r="D394" s="27" t="s">
        <v>20241</v>
      </c>
      <c r="E394" s="27" t="s">
        <v>20235</v>
      </c>
      <c r="F394" s="27" t="s">
        <v>20231</v>
      </c>
      <c r="G394" s="27" t="s">
        <v>20270</v>
      </c>
      <c r="H394" s="27" t="s">
        <v>20232</v>
      </c>
      <c r="I394" s="27">
        <v>3</v>
      </c>
      <c r="J394" s="27">
        <v>259.54</v>
      </c>
    </row>
    <row r="395" spans="1:10">
      <c r="A395" s="32">
        <v>44588</v>
      </c>
      <c r="B395" s="27" t="s">
        <v>21016</v>
      </c>
      <c r="C395" s="27" t="s">
        <v>21017</v>
      </c>
      <c r="D395" s="27" t="s">
        <v>20221</v>
      </c>
      <c r="E395" s="27" t="s">
        <v>20242</v>
      </c>
      <c r="F395" s="27" t="s">
        <v>20247</v>
      </c>
      <c r="G395" s="27" t="s">
        <v>19281</v>
      </c>
      <c r="H395" s="27" t="s">
        <v>20232</v>
      </c>
      <c r="I395" s="27">
        <v>2</v>
      </c>
      <c r="J395" s="27">
        <v>37.33</v>
      </c>
    </row>
    <row r="396" spans="1:10">
      <c r="A396" s="32">
        <v>44590</v>
      </c>
      <c r="B396" s="27" t="s">
        <v>21018</v>
      </c>
      <c r="C396" s="27" t="s">
        <v>21019</v>
      </c>
      <c r="D396" s="27" t="s">
        <v>20221</v>
      </c>
      <c r="E396" s="27" t="s">
        <v>20235</v>
      </c>
      <c r="F396" s="27" t="s">
        <v>20226</v>
      </c>
      <c r="G396" s="27" t="s">
        <v>20223</v>
      </c>
      <c r="H396" s="27" t="s">
        <v>40</v>
      </c>
      <c r="I396" s="27">
        <v>9</v>
      </c>
      <c r="J396" s="27">
        <v>234.66</v>
      </c>
    </row>
    <row r="397" spans="1:10">
      <c r="A397" s="32">
        <v>44746</v>
      </c>
      <c r="B397" s="27" t="s">
        <v>21020</v>
      </c>
      <c r="C397" s="27" t="s">
        <v>21021</v>
      </c>
      <c r="D397" s="27" t="s">
        <v>20215</v>
      </c>
      <c r="E397" s="27" t="s">
        <v>20222</v>
      </c>
      <c r="F397" s="27" t="s">
        <v>20217</v>
      </c>
      <c r="G397" s="27" t="s">
        <v>20253</v>
      </c>
      <c r="H397" s="27" t="s">
        <v>40</v>
      </c>
      <c r="I397" s="27">
        <v>5</v>
      </c>
      <c r="J397" s="27">
        <v>264.6</v>
      </c>
    </row>
    <row r="398" spans="1:10">
      <c r="A398" s="32">
        <v>44709</v>
      </c>
      <c r="B398" s="27" t="s">
        <v>21022</v>
      </c>
      <c r="C398" s="27" t="s">
        <v>21023</v>
      </c>
      <c r="D398" s="27" t="s">
        <v>20215</v>
      </c>
      <c r="E398" s="27" t="s">
        <v>20216</v>
      </c>
      <c r="F398" s="27" t="s">
        <v>20231</v>
      </c>
      <c r="G398" s="27" t="s">
        <v>20270</v>
      </c>
      <c r="H398" s="27" t="s">
        <v>20236</v>
      </c>
      <c r="I398" s="27">
        <v>1</v>
      </c>
      <c r="J398" s="27">
        <v>898.55</v>
      </c>
    </row>
    <row r="399" spans="1:10">
      <c r="A399" s="32">
        <v>44866</v>
      </c>
      <c r="B399" s="27" t="s">
        <v>21024</v>
      </c>
      <c r="C399" s="27" t="s">
        <v>21025</v>
      </c>
      <c r="D399" s="27" t="s">
        <v>20241</v>
      </c>
      <c r="E399" s="27" t="s">
        <v>20222</v>
      </c>
      <c r="F399" s="27" t="s">
        <v>20217</v>
      </c>
      <c r="G399" s="27" t="s">
        <v>19284</v>
      </c>
      <c r="H399" s="27" t="s">
        <v>20218</v>
      </c>
      <c r="I399" s="27">
        <v>7</v>
      </c>
      <c r="J399" s="27">
        <v>794.05</v>
      </c>
    </row>
    <row r="400" spans="1:10">
      <c r="A400" s="32">
        <v>44700</v>
      </c>
      <c r="B400" s="27" t="s">
        <v>21026</v>
      </c>
      <c r="C400" s="27" t="s">
        <v>21027</v>
      </c>
      <c r="D400" s="27" t="s">
        <v>20215</v>
      </c>
      <c r="E400" s="27" t="s">
        <v>20242</v>
      </c>
      <c r="F400" s="27" t="s">
        <v>20217</v>
      </c>
      <c r="G400" s="27" t="s">
        <v>20270</v>
      </c>
      <c r="H400" s="27" t="s">
        <v>20218</v>
      </c>
      <c r="I400" s="27">
        <v>6</v>
      </c>
      <c r="J400" s="27">
        <v>632.57</v>
      </c>
    </row>
    <row r="401" spans="1:10">
      <c r="A401" s="32">
        <v>44633</v>
      </c>
      <c r="B401" s="27" t="s">
        <v>21028</v>
      </c>
      <c r="C401" s="27" t="s">
        <v>21029</v>
      </c>
      <c r="D401" s="27" t="s">
        <v>20215</v>
      </c>
      <c r="E401" s="27" t="s">
        <v>20222</v>
      </c>
      <c r="F401" s="27" t="s">
        <v>20217</v>
      </c>
      <c r="G401" s="27" t="s">
        <v>19284</v>
      </c>
      <c r="H401" s="27" t="s">
        <v>40</v>
      </c>
      <c r="I401" s="27">
        <v>2</v>
      </c>
      <c r="J401" s="27">
        <v>685.14</v>
      </c>
    </row>
    <row r="402" spans="1:10">
      <c r="A402" s="32">
        <v>44815</v>
      </c>
      <c r="B402" s="27" t="s">
        <v>21030</v>
      </c>
      <c r="C402" s="27" t="s">
        <v>21031</v>
      </c>
      <c r="D402" s="27" t="s">
        <v>20241</v>
      </c>
      <c r="E402" s="27" t="s">
        <v>20222</v>
      </c>
      <c r="F402" s="27" t="s">
        <v>20231</v>
      </c>
      <c r="G402" s="27" t="s">
        <v>19287</v>
      </c>
      <c r="H402" s="27" t="s">
        <v>20236</v>
      </c>
      <c r="I402" s="27">
        <v>9</v>
      </c>
      <c r="J402" s="27">
        <v>957.09</v>
      </c>
    </row>
    <row r="403" spans="1:10">
      <c r="A403" s="32">
        <v>44861</v>
      </c>
      <c r="B403" s="27" t="s">
        <v>21032</v>
      </c>
      <c r="C403" s="27" t="s">
        <v>21033</v>
      </c>
      <c r="D403" s="27" t="s">
        <v>20221</v>
      </c>
      <c r="E403" s="27" t="s">
        <v>20242</v>
      </c>
      <c r="F403" s="27" t="s">
        <v>20217</v>
      </c>
      <c r="G403" s="27" t="s">
        <v>20270</v>
      </c>
      <c r="H403" s="27" t="s">
        <v>20236</v>
      </c>
      <c r="I403" s="27">
        <v>8</v>
      </c>
      <c r="J403" s="27">
        <v>45</v>
      </c>
    </row>
    <row r="404" spans="1:10">
      <c r="A404" s="32">
        <v>44889</v>
      </c>
      <c r="B404" s="27" t="s">
        <v>21034</v>
      </c>
      <c r="C404" s="27" t="s">
        <v>21035</v>
      </c>
      <c r="D404" s="27" t="s">
        <v>20221</v>
      </c>
      <c r="E404" s="27" t="s">
        <v>20235</v>
      </c>
      <c r="F404" s="27" t="s">
        <v>20231</v>
      </c>
      <c r="G404" s="27" t="s">
        <v>20270</v>
      </c>
      <c r="H404" s="27" t="s">
        <v>20236</v>
      </c>
      <c r="I404" s="27">
        <v>10</v>
      </c>
      <c r="J404" s="27">
        <v>624.98</v>
      </c>
    </row>
    <row r="405" spans="1:10">
      <c r="A405" s="32">
        <v>44679</v>
      </c>
      <c r="B405" s="27" t="s">
        <v>21036</v>
      </c>
      <c r="C405" s="27" t="s">
        <v>21037</v>
      </c>
      <c r="D405" s="27" t="s">
        <v>20221</v>
      </c>
      <c r="E405" s="27" t="s">
        <v>20242</v>
      </c>
      <c r="F405" s="27" t="s">
        <v>20226</v>
      </c>
      <c r="G405" s="27" t="s">
        <v>20270</v>
      </c>
      <c r="H405" s="27" t="s">
        <v>40</v>
      </c>
      <c r="I405" s="27">
        <v>5</v>
      </c>
      <c r="J405" s="27">
        <v>978.44</v>
      </c>
    </row>
    <row r="406" spans="1:10">
      <c r="A406" s="32">
        <v>44771</v>
      </c>
      <c r="B406" s="27" t="s">
        <v>21038</v>
      </c>
      <c r="C406" s="27" t="s">
        <v>21039</v>
      </c>
      <c r="D406" s="27" t="s">
        <v>20241</v>
      </c>
      <c r="E406" s="27" t="s">
        <v>20216</v>
      </c>
      <c r="F406" s="27" t="s">
        <v>20250</v>
      </c>
      <c r="G406" s="27" t="s">
        <v>20270</v>
      </c>
      <c r="H406" s="27" t="s">
        <v>20236</v>
      </c>
      <c r="I406" s="27">
        <v>8</v>
      </c>
      <c r="J406" s="27">
        <v>461.39</v>
      </c>
    </row>
    <row r="407" spans="1:10">
      <c r="A407" s="32">
        <v>44735</v>
      </c>
      <c r="B407" s="27" t="s">
        <v>21040</v>
      </c>
      <c r="C407" s="27" t="s">
        <v>21041</v>
      </c>
      <c r="D407" s="27" t="s">
        <v>20215</v>
      </c>
      <c r="E407" s="27" t="s">
        <v>20216</v>
      </c>
      <c r="F407" s="27" t="s">
        <v>20231</v>
      </c>
      <c r="G407" s="27" t="s">
        <v>20223</v>
      </c>
      <c r="H407" s="27" t="s">
        <v>20236</v>
      </c>
      <c r="I407" s="27">
        <v>5</v>
      </c>
      <c r="J407" s="27">
        <v>961.36</v>
      </c>
    </row>
    <row r="408" spans="1:10">
      <c r="A408" s="32">
        <v>44778</v>
      </c>
      <c r="B408" s="27" t="s">
        <v>21042</v>
      </c>
      <c r="C408" s="27" t="s">
        <v>21043</v>
      </c>
      <c r="D408" s="27" t="s">
        <v>20215</v>
      </c>
      <c r="E408" s="27" t="s">
        <v>20242</v>
      </c>
      <c r="F408" s="27" t="s">
        <v>20231</v>
      </c>
      <c r="G408" s="27" t="s">
        <v>20223</v>
      </c>
      <c r="H408" s="27" t="s">
        <v>20218</v>
      </c>
      <c r="I408" s="27">
        <v>10</v>
      </c>
      <c r="J408" s="27">
        <v>83.09</v>
      </c>
    </row>
    <row r="409" spans="1:10">
      <c r="A409" s="32">
        <v>44829</v>
      </c>
      <c r="B409" s="27" t="s">
        <v>21044</v>
      </c>
      <c r="C409" s="27" t="s">
        <v>21045</v>
      </c>
      <c r="D409" s="27" t="s">
        <v>20221</v>
      </c>
      <c r="E409" s="27" t="s">
        <v>20216</v>
      </c>
      <c r="F409" s="27" t="s">
        <v>20217</v>
      </c>
      <c r="G409" s="27" t="s">
        <v>19281</v>
      </c>
      <c r="H409" s="27" t="s">
        <v>20232</v>
      </c>
      <c r="I409" s="27">
        <v>7</v>
      </c>
      <c r="J409" s="27">
        <v>469.87</v>
      </c>
    </row>
    <row r="410" spans="1:10">
      <c r="A410" s="32">
        <v>44570</v>
      </c>
      <c r="B410" s="27" t="s">
        <v>21046</v>
      </c>
      <c r="C410" s="27" t="s">
        <v>21047</v>
      </c>
      <c r="D410" s="27" t="s">
        <v>20241</v>
      </c>
      <c r="E410" s="27" t="s">
        <v>20235</v>
      </c>
      <c r="F410" s="27" t="s">
        <v>20226</v>
      </c>
      <c r="G410" s="27" t="s">
        <v>20253</v>
      </c>
      <c r="H410" s="27" t="s">
        <v>40</v>
      </c>
      <c r="I410" s="27">
        <v>9</v>
      </c>
      <c r="J410" s="27">
        <v>259.66</v>
      </c>
    </row>
    <row r="411" spans="1:10">
      <c r="A411" s="32">
        <v>44765</v>
      </c>
      <c r="B411" s="27" t="s">
        <v>21048</v>
      </c>
      <c r="C411" s="27" t="s">
        <v>21049</v>
      </c>
      <c r="D411" s="27" t="s">
        <v>20215</v>
      </c>
      <c r="E411" s="27" t="s">
        <v>20222</v>
      </c>
      <c r="F411" s="27" t="s">
        <v>20217</v>
      </c>
      <c r="G411" s="27" t="s">
        <v>19287</v>
      </c>
      <c r="H411" s="27" t="s">
        <v>20218</v>
      </c>
      <c r="I411" s="27">
        <v>6</v>
      </c>
      <c r="J411" s="27">
        <v>59.36</v>
      </c>
    </row>
    <row r="412" spans="1:10">
      <c r="A412" s="32">
        <v>44699</v>
      </c>
      <c r="B412" s="27" t="s">
        <v>21050</v>
      </c>
      <c r="C412" s="27" t="s">
        <v>21051</v>
      </c>
      <c r="D412" s="27" t="s">
        <v>20215</v>
      </c>
      <c r="E412" s="27" t="s">
        <v>20222</v>
      </c>
      <c r="F412" s="27" t="s">
        <v>20247</v>
      </c>
      <c r="G412" s="27" t="s">
        <v>19281</v>
      </c>
      <c r="H412" s="27" t="s">
        <v>20218</v>
      </c>
      <c r="I412" s="27">
        <v>10</v>
      </c>
      <c r="J412" s="27">
        <v>188.49</v>
      </c>
    </row>
    <row r="413" spans="1:10">
      <c r="A413" s="32">
        <v>44707</v>
      </c>
      <c r="B413" s="27" t="s">
        <v>21052</v>
      </c>
      <c r="C413" s="27" t="s">
        <v>21053</v>
      </c>
      <c r="D413" s="27" t="s">
        <v>20241</v>
      </c>
      <c r="E413" s="27" t="s">
        <v>20235</v>
      </c>
      <c r="F413" s="27" t="s">
        <v>20226</v>
      </c>
      <c r="G413" s="27" t="s">
        <v>19281</v>
      </c>
      <c r="H413" s="27" t="s">
        <v>20218</v>
      </c>
      <c r="I413" s="27">
        <v>1</v>
      </c>
      <c r="J413" s="27">
        <v>329.31</v>
      </c>
    </row>
    <row r="414" spans="1:10">
      <c r="A414" s="32">
        <v>44886</v>
      </c>
      <c r="B414" s="27" t="s">
        <v>21054</v>
      </c>
      <c r="C414" s="27" t="s">
        <v>21055</v>
      </c>
      <c r="D414" s="27" t="s">
        <v>20241</v>
      </c>
      <c r="E414" s="27" t="s">
        <v>20235</v>
      </c>
      <c r="F414" s="27" t="s">
        <v>20217</v>
      </c>
      <c r="G414" s="27" t="s">
        <v>19281</v>
      </c>
      <c r="H414" s="27" t="s">
        <v>20232</v>
      </c>
      <c r="I414" s="27">
        <v>2</v>
      </c>
      <c r="J414" s="27">
        <v>328.48</v>
      </c>
    </row>
    <row r="415" spans="1:10">
      <c r="A415" s="32">
        <v>44685</v>
      </c>
      <c r="B415" s="27" t="s">
        <v>21056</v>
      </c>
      <c r="C415" s="27" t="s">
        <v>21057</v>
      </c>
      <c r="D415" s="27" t="s">
        <v>20241</v>
      </c>
      <c r="E415" s="27" t="s">
        <v>20235</v>
      </c>
      <c r="F415" s="27" t="s">
        <v>20231</v>
      </c>
      <c r="G415" s="27" t="s">
        <v>19281</v>
      </c>
      <c r="H415" s="27" t="s">
        <v>20236</v>
      </c>
      <c r="I415" s="27">
        <v>10</v>
      </c>
      <c r="J415" s="27">
        <v>783.79</v>
      </c>
    </row>
    <row r="416" spans="1:10">
      <c r="A416" s="32">
        <v>44880</v>
      </c>
      <c r="B416" s="27" t="s">
        <v>21058</v>
      </c>
      <c r="C416" s="27" t="s">
        <v>21059</v>
      </c>
      <c r="D416" s="27" t="s">
        <v>20215</v>
      </c>
      <c r="E416" s="27" t="s">
        <v>20235</v>
      </c>
      <c r="F416" s="27" t="s">
        <v>20231</v>
      </c>
      <c r="G416" s="27" t="s">
        <v>19287</v>
      </c>
      <c r="H416" s="27" t="s">
        <v>40</v>
      </c>
      <c r="I416" s="27">
        <v>4</v>
      </c>
      <c r="J416" s="27">
        <v>932.4</v>
      </c>
    </row>
    <row r="417" spans="1:10">
      <c r="A417" s="32">
        <v>44789</v>
      </c>
      <c r="B417" s="27" t="s">
        <v>21060</v>
      </c>
      <c r="C417" s="27" t="s">
        <v>21061</v>
      </c>
      <c r="D417" s="27" t="s">
        <v>20241</v>
      </c>
      <c r="E417" s="27" t="s">
        <v>20242</v>
      </c>
      <c r="F417" s="27" t="s">
        <v>20247</v>
      </c>
      <c r="G417" s="27" t="s">
        <v>19287</v>
      </c>
      <c r="H417" s="27" t="s">
        <v>40</v>
      </c>
      <c r="I417" s="27">
        <v>2</v>
      </c>
      <c r="J417" s="27">
        <v>172.26</v>
      </c>
    </row>
    <row r="418" spans="1:10">
      <c r="A418" s="32">
        <v>44817</v>
      </c>
      <c r="B418" s="27" t="s">
        <v>21062</v>
      </c>
      <c r="C418" s="27" t="s">
        <v>21063</v>
      </c>
      <c r="D418" s="27" t="s">
        <v>20241</v>
      </c>
      <c r="E418" s="27" t="s">
        <v>20222</v>
      </c>
      <c r="F418" s="27" t="s">
        <v>20247</v>
      </c>
      <c r="G418" s="27" t="s">
        <v>19284</v>
      </c>
      <c r="H418" s="27" t="s">
        <v>20232</v>
      </c>
      <c r="I418" s="27">
        <v>2</v>
      </c>
      <c r="J418" s="27">
        <v>336.61</v>
      </c>
    </row>
    <row r="419" spans="1:10">
      <c r="A419" s="32">
        <v>44819</v>
      </c>
      <c r="B419" s="27" t="s">
        <v>21064</v>
      </c>
      <c r="C419" s="27" t="s">
        <v>21065</v>
      </c>
      <c r="D419" s="27" t="s">
        <v>20215</v>
      </c>
      <c r="E419" s="27" t="s">
        <v>20216</v>
      </c>
      <c r="F419" s="27" t="s">
        <v>20250</v>
      </c>
      <c r="G419" s="27" t="s">
        <v>20253</v>
      </c>
      <c r="H419" s="27" t="s">
        <v>20236</v>
      </c>
      <c r="I419" s="27">
        <v>10</v>
      </c>
      <c r="J419" s="27">
        <v>565.29</v>
      </c>
    </row>
    <row r="420" spans="1:10">
      <c r="A420" s="32">
        <v>44700</v>
      </c>
      <c r="B420" s="27" t="s">
        <v>21066</v>
      </c>
      <c r="C420" s="27" t="s">
        <v>21067</v>
      </c>
      <c r="D420" s="27" t="s">
        <v>20241</v>
      </c>
      <c r="E420" s="27" t="s">
        <v>20216</v>
      </c>
      <c r="F420" s="27" t="s">
        <v>20250</v>
      </c>
      <c r="G420" s="27" t="s">
        <v>20270</v>
      </c>
      <c r="H420" s="27" t="s">
        <v>20218</v>
      </c>
      <c r="I420" s="27">
        <v>1</v>
      </c>
      <c r="J420" s="27">
        <v>668.9</v>
      </c>
    </row>
    <row r="421" spans="1:10">
      <c r="A421" s="32">
        <v>44646</v>
      </c>
      <c r="B421" s="27" t="s">
        <v>21068</v>
      </c>
      <c r="C421" s="27" t="s">
        <v>21069</v>
      </c>
      <c r="D421" s="27" t="s">
        <v>20215</v>
      </c>
      <c r="E421" s="27" t="s">
        <v>20216</v>
      </c>
      <c r="F421" s="27" t="s">
        <v>20226</v>
      </c>
      <c r="G421" s="27" t="s">
        <v>20253</v>
      </c>
      <c r="H421" s="27" t="s">
        <v>20218</v>
      </c>
      <c r="I421" s="27">
        <v>8</v>
      </c>
      <c r="J421" s="27">
        <v>413.09</v>
      </c>
    </row>
    <row r="422" spans="1:10">
      <c r="A422" s="32">
        <v>44750</v>
      </c>
      <c r="B422" s="27" t="s">
        <v>21070</v>
      </c>
      <c r="C422" s="27" t="s">
        <v>21071</v>
      </c>
      <c r="D422" s="27" t="s">
        <v>20215</v>
      </c>
      <c r="E422" s="27" t="s">
        <v>20222</v>
      </c>
      <c r="F422" s="27" t="s">
        <v>20247</v>
      </c>
      <c r="G422" s="27" t="s">
        <v>19284</v>
      </c>
      <c r="H422" s="27" t="s">
        <v>20232</v>
      </c>
      <c r="I422" s="27">
        <v>7</v>
      </c>
      <c r="J422" s="27">
        <v>112.58</v>
      </c>
    </row>
    <row r="423" spans="1:10">
      <c r="A423" s="32">
        <v>44694</v>
      </c>
      <c r="B423" s="27" t="s">
        <v>21072</v>
      </c>
      <c r="C423" s="27" t="s">
        <v>21073</v>
      </c>
      <c r="D423" s="27" t="s">
        <v>20215</v>
      </c>
      <c r="E423" s="27" t="s">
        <v>20222</v>
      </c>
      <c r="F423" s="27" t="s">
        <v>20231</v>
      </c>
      <c r="G423" s="27" t="s">
        <v>20223</v>
      </c>
      <c r="H423" s="27" t="s">
        <v>20232</v>
      </c>
      <c r="I423" s="27">
        <v>3</v>
      </c>
      <c r="J423" s="27">
        <v>947.95</v>
      </c>
    </row>
    <row r="424" spans="1:10">
      <c r="A424" s="32">
        <v>44614</v>
      </c>
      <c r="B424" s="27" t="s">
        <v>21074</v>
      </c>
      <c r="C424" s="27" t="s">
        <v>21075</v>
      </c>
      <c r="D424" s="27" t="s">
        <v>20221</v>
      </c>
      <c r="E424" s="27" t="s">
        <v>20216</v>
      </c>
      <c r="F424" s="27" t="s">
        <v>20226</v>
      </c>
      <c r="G424" s="27" t="s">
        <v>19287</v>
      </c>
      <c r="H424" s="27" t="s">
        <v>40</v>
      </c>
      <c r="I424" s="27">
        <v>8</v>
      </c>
      <c r="J424" s="27">
        <v>453.91</v>
      </c>
    </row>
    <row r="425" spans="1:10">
      <c r="A425" s="32">
        <v>44819</v>
      </c>
      <c r="B425" s="27" t="s">
        <v>21076</v>
      </c>
      <c r="C425" s="27" t="s">
        <v>21077</v>
      </c>
      <c r="D425" s="27" t="s">
        <v>20221</v>
      </c>
      <c r="E425" s="27" t="s">
        <v>20216</v>
      </c>
      <c r="F425" s="27" t="s">
        <v>20247</v>
      </c>
      <c r="G425" s="27" t="s">
        <v>19287</v>
      </c>
      <c r="H425" s="27" t="s">
        <v>40</v>
      </c>
      <c r="I425" s="27">
        <v>8</v>
      </c>
      <c r="J425" s="27">
        <v>707.01</v>
      </c>
    </row>
    <row r="426" spans="1:10">
      <c r="A426" s="32">
        <v>44910</v>
      </c>
      <c r="B426" s="27" t="s">
        <v>21078</v>
      </c>
      <c r="C426" s="27" t="s">
        <v>21079</v>
      </c>
      <c r="D426" s="27" t="s">
        <v>20241</v>
      </c>
      <c r="E426" s="27" t="s">
        <v>20235</v>
      </c>
      <c r="F426" s="27" t="s">
        <v>20250</v>
      </c>
      <c r="G426" s="27" t="s">
        <v>19287</v>
      </c>
      <c r="H426" s="27" t="s">
        <v>20232</v>
      </c>
      <c r="I426" s="27">
        <v>3</v>
      </c>
      <c r="J426" s="27">
        <v>648.45</v>
      </c>
    </row>
    <row r="427" spans="1:10">
      <c r="A427" s="32">
        <v>44671</v>
      </c>
      <c r="B427" s="27" t="s">
        <v>21080</v>
      </c>
      <c r="C427" s="27" t="s">
        <v>21081</v>
      </c>
      <c r="D427" s="27" t="s">
        <v>20221</v>
      </c>
      <c r="E427" s="27" t="s">
        <v>20222</v>
      </c>
      <c r="F427" s="27" t="s">
        <v>20250</v>
      </c>
      <c r="G427" s="27" t="s">
        <v>19281</v>
      </c>
      <c r="H427" s="27" t="s">
        <v>20232</v>
      </c>
      <c r="I427" s="27">
        <v>9</v>
      </c>
      <c r="J427" s="27">
        <v>435.94</v>
      </c>
    </row>
    <row r="428" spans="1:10">
      <c r="A428" s="32">
        <v>44653</v>
      </c>
      <c r="B428" s="27" t="s">
        <v>21082</v>
      </c>
      <c r="C428" s="27" t="s">
        <v>21083</v>
      </c>
      <c r="D428" s="27" t="s">
        <v>20241</v>
      </c>
      <c r="E428" s="27" t="s">
        <v>20235</v>
      </c>
      <c r="F428" s="27" t="s">
        <v>20247</v>
      </c>
      <c r="G428" s="27" t="s">
        <v>19287</v>
      </c>
      <c r="H428" s="27" t="s">
        <v>20232</v>
      </c>
      <c r="I428" s="27">
        <v>10</v>
      </c>
      <c r="J428" s="27">
        <v>451.45</v>
      </c>
    </row>
    <row r="429" spans="1:10">
      <c r="A429" s="32">
        <v>44794</v>
      </c>
      <c r="B429" s="27" t="s">
        <v>21084</v>
      </c>
      <c r="C429" s="27" t="s">
        <v>21085</v>
      </c>
      <c r="D429" s="27" t="s">
        <v>20241</v>
      </c>
      <c r="E429" s="27" t="s">
        <v>20222</v>
      </c>
      <c r="F429" s="27" t="s">
        <v>20217</v>
      </c>
      <c r="G429" s="27" t="s">
        <v>19281</v>
      </c>
      <c r="H429" s="27" t="s">
        <v>40</v>
      </c>
      <c r="I429" s="27">
        <v>6</v>
      </c>
      <c r="J429" s="27">
        <v>704.88</v>
      </c>
    </row>
    <row r="430" spans="1:10">
      <c r="A430" s="32">
        <v>44886</v>
      </c>
      <c r="B430" s="27" t="s">
        <v>21086</v>
      </c>
      <c r="C430" s="27" t="s">
        <v>21087</v>
      </c>
      <c r="D430" s="27" t="s">
        <v>20221</v>
      </c>
      <c r="E430" s="27" t="s">
        <v>20222</v>
      </c>
      <c r="F430" s="27" t="s">
        <v>20250</v>
      </c>
      <c r="G430" s="27" t="s">
        <v>20270</v>
      </c>
      <c r="H430" s="27" t="s">
        <v>20232</v>
      </c>
      <c r="I430" s="27">
        <v>8</v>
      </c>
      <c r="J430" s="27">
        <v>864.28</v>
      </c>
    </row>
    <row r="431" spans="1:10">
      <c r="A431" s="32">
        <v>44675</v>
      </c>
      <c r="B431" s="27" t="s">
        <v>21088</v>
      </c>
      <c r="C431" s="27" t="s">
        <v>21089</v>
      </c>
      <c r="D431" s="27" t="s">
        <v>20215</v>
      </c>
      <c r="E431" s="27" t="s">
        <v>20235</v>
      </c>
      <c r="F431" s="27" t="s">
        <v>20250</v>
      </c>
      <c r="G431" s="27" t="s">
        <v>20223</v>
      </c>
      <c r="H431" s="27" t="s">
        <v>20218</v>
      </c>
      <c r="I431" s="27">
        <v>9</v>
      </c>
      <c r="J431" s="27">
        <v>540.82</v>
      </c>
    </row>
    <row r="432" spans="1:10">
      <c r="A432" s="32">
        <v>44575</v>
      </c>
      <c r="B432" s="27" t="s">
        <v>21090</v>
      </c>
      <c r="C432" s="27" t="s">
        <v>21091</v>
      </c>
      <c r="D432" s="27" t="s">
        <v>20221</v>
      </c>
      <c r="E432" s="27" t="s">
        <v>20242</v>
      </c>
      <c r="F432" s="27" t="s">
        <v>20247</v>
      </c>
      <c r="G432" s="27" t="s">
        <v>20270</v>
      </c>
      <c r="H432" s="27" t="s">
        <v>40</v>
      </c>
      <c r="I432" s="27">
        <v>6</v>
      </c>
      <c r="J432" s="27">
        <v>343.19</v>
      </c>
    </row>
    <row r="433" spans="1:10">
      <c r="A433" s="32">
        <v>44886</v>
      </c>
      <c r="B433" s="27" t="s">
        <v>21092</v>
      </c>
      <c r="C433" s="27" t="s">
        <v>21093</v>
      </c>
      <c r="D433" s="27" t="s">
        <v>20215</v>
      </c>
      <c r="E433" s="27" t="s">
        <v>20222</v>
      </c>
      <c r="F433" s="27" t="s">
        <v>20217</v>
      </c>
      <c r="G433" s="27" t="s">
        <v>19281</v>
      </c>
      <c r="H433" s="27" t="s">
        <v>20232</v>
      </c>
      <c r="I433" s="27">
        <v>10</v>
      </c>
      <c r="J433" s="27">
        <v>850.39</v>
      </c>
    </row>
    <row r="434" spans="1:10">
      <c r="A434" s="32">
        <v>44691</v>
      </c>
      <c r="B434" s="27" t="s">
        <v>21094</v>
      </c>
      <c r="C434" s="27" t="s">
        <v>21095</v>
      </c>
      <c r="D434" s="27" t="s">
        <v>20215</v>
      </c>
      <c r="E434" s="27" t="s">
        <v>20222</v>
      </c>
      <c r="F434" s="27" t="s">
        <v>20250</v>
      </c>
      <c r="G434" s="27" t="s">
        <v>19284</v>
      </c>
      <c r="H434" s="27" t="s">
        <v>20218</v>
      </c>
      <c r="I434" s="27">
        <v>4</v>
      </c>
      <c r="J434" s="27">
        <v>338.21</v>
      </c>
    </row>
    <row r="435" spans="1:10">
      <c r="A435" s="32">
        <v>44883</v>
      </c>
      <c r="B435" s="27" t="s">
        <v>21096</v>
      </c>
      <c r="C435" s="27" t="s">
        <v>21097</v>
      </c>
      <c r="D435" s="27" t="s">
        <v>20221</v>
      </c>
      <c r="E435" s="27" t="s">
        <v>20222</v>
      </c>
      <c r="F435" s="27" t="s">
        <v>20217</v>
      </c>
      <c r="G435" s="27" t="s">
        <v>20223</v>
      </c>
      <c r="H435" s="27" t="s">
        <v>20236</v>
      </c>
      <c r="I435" s="27">
        <v>5</v>
      </c>
      <c r="J435" s="27">
        <v>131.46</v>
      </c>
    </row>
    <row r="436" spans="1:10">
      <c r="A436" s="32">
        <v>44568</v>
      </c>
      <c r="B436" s="27" t="s">
        <v>21098</v>
      </c>
      <c r="C436" s="27" t="s">
        <v>21099</v>
      </c>
      <c r="D436" s="27" t="s">
        <v>20241</v>
      </c>
      <c r="E436" s="27" t="s">
        <v>20222</v>
      </c>
      <c r="F436" s="27" t="s">
        <v>20226</v>
      </c>
      <c r="G436" s="27" t="s">
        <v>19287</v>
      </c>
      <c r="H436" s="27" t="s">
        <v>40</v>
      </c>
      <c r="I436" s="27">
        <v>5</v>
      </c>
      <c r="J436" s="27">
        <v>44.39</v>
      </c>
    </row>
    <row r="437" spans="1:10">
      <c r="A437" s="32">
        <v>44663</v>
      </c>
      <c r="B437" s="27" t="s">
        <v>21100</v>
      </c>
      <c r="C437" s="27" t="s">
        <v>21101</v>
      </c>
      <c r="D437" s="27" t="s">
        <v>20241</v>
      </c>
      <c r="E437" s="27" t="s">
        <v>20235</v>
      </c>
      <c r="F437" s="27" t="s">
        <v>20226</v>
      </c>
      <c r="G437" s="27" t="s">
        <v>20270</v>
      </c>
      <c r="H437" s="27" t="s">
        <v>20218</v>
      </c>
      <c r="I437" s="27">
        <v>5</v>
      </c>
      <c r="J437" s="27">
        <v>658.12</v>
      </c>
    </row>
    <row r="438" spans="1:10">
      <c r="A438" s="32">
        <v>44901</v>
      </c>
      <c r="B438" s="27" t="s">
        <v>21102</v>
      </c>
      <c r="C438" s="27" t="s">
        <v>21103</v>
      </c>
      <c r="D438" s="27" t="s">
        <v>20241</v>
      </c>
      <c r="E438" s="27" t="s">
        <v>20235</v>
      </c>
      <c r="F438" s="27" t="s">
        <v>20250</v>
      </c>
      <c r="G438" s="27" t="s">
        <v>20223</v>
      </c>
      <c r="H438" s="27" t="s">
        <v>40</v>
      </c>
      <c r="I438" s="27">
        <v>1</v>
      </c>
      <c r="J438" s="27">
        <v>281.78</v>
      </c>
    </row>
    <row r="439" spans="1:10">
      <c r="A439" s="32">
        <v>44660</v>
      </c>
      <c r="B439" s="27" t="s">
        <v>21104</v>
      </c>
      <c r="C439" s="27" t="s">
        <v>21105</v>
      </c>
      <c r="D439" s="27" t="s">
        <v>20241</v>
      </c>
      <c r="E439" s="27" t="s">
        <v>20242</v>
      </c>
      <c r="F439" s="27" t="s">
        <v>20231</v>
      </c>
      <c r="G439" s="27" t="s">
        <v>19287</v>
      </c>
      <c r="H439" s="27" t="s">
        <v>20232</v>
      </c>
      <c r="I439" s="27">
        <v>9</v>
      </c>
      <c r="J439" s="27">
        <v>57.89</v>
      </c>
    </row>
    <row r="440" spans="1:10">
      <c r="A440" s="32">
        <v>44757</v>
      </c>
      <c r="B440" s="27" t="s">
        <v>21106</v>
      </c>
      <c r="C440" s="27" t="s">
        <v>21107</v>
      </c>
      <c r="D440" s="27" t="s">
        <v>20221</v>
      </c>
      <c r="E440" s="27" t="s">
        <v>20235</v>
      </c>
      <c r="F440" s="27" t="s">
        <v>20247</v>
      </c>
      <c r="G440" s="27" t="s">
        <v>20223</v>
      </c>
      <c r="H440" s="27" t="s">
        <v>20218</v>
      </c>
      <c r="I440" s="27">
        <v>9</v>
      </c>
      <c r="J440" s="27">
        <v>18.45</v>
      </c>
    </row>
    <row r="441" spans="1:10">
      <c r="A441" s="32">
        <v>44875</v>
      </c>
      <c r="B441" s="27" t="s">
        <v>21108</v>
      </c>
      <c r="C441" s="27" t="s">
        <v>21109</v>
      </c>
      <c r="D441" s="27" t="s">
        <v>20215</v>
      </c>
      <c r="E441" s="27" t="s">
        <v>20222</v>
      </c>
      <c r="F441" s="27" t="s">
        <v>20250</v>
      </c>
      <c r="G441" s="27" t="s">
        <v>19281</v>
      </c>
      <c r="H441" s="27" t="s">
        <v>20218</v>
      </c>
      <c r="I441" s="27">
        <v>2</v>
      </c>
      <c r="J441" s="27">
        <v>501.99</v>
      </c>
    </row>
    <row r="442" spans="1:10">
      <c r="A442" s="32">
        <v>44702</v>
      </c>
      <c r="B442" s="27" t="s">
        <v>21110</v>
      </c>
      <c r="C442" s="27" t="s">
        <v>21111</v>
      </c>
      <c r="D442" s="27" t="s">
        <v>20221</v>
      </c>
      <c r="E442" s="27" t="s">
        <v>20242</v>
      </c>
      <c r="F442" s="27" t="s">
        <v>20217</v>
      </c>
      <c r="G442" s="27" t="s">
        <v>20253</v>
      </c>
      <c r="H442" s="27" t="s">
        <v>20236</v>
      </c>
      <c r="I442" s="27">
        <v>9</v>
      </c>
      <c r="J442" s="27">
        <v>897.16</v>
      </c>
    </row>
    <row r="443" spans="1:10">
      <c r="A443" s="32">
        <v>44622</v>
      </c>
      <c r="B443" s="27" t="s">
        <v>21112</v>
      </c>
      <c r="C443" s="27" t="s">
        <v>21113</v>
      </c>
      <c r="D443" s="27" t="s">
        <v>20215</v>
      </c>
      <c r="E443" s="27" t="s">
        <v>20222</v>
      </c>
      <c r="F443" s="27" t="s">
        <v>20250</v>
      </c>
      <c r="G443" s="27" t="s">
        <v>20270</v>
      </c>
      <c r="H443" s="27" t="s">
        <v>20236</v>
      </c>
      <c r="I443" s="27">
        <v>10</v>
      </c>
      <c r="J443" s="27">
        <v>38.96</v>
      </c>
    </row>
    <row r="444" spans="1:10">
      <c r="A444" s="32">
        <v>44820</v>
      </c>
      <c r="B444" s="27" t="s">
        <v>21114</v>
      </c>
      <c r="C444" s="27" t="s">
        <v>21115</v>
      </c>
      <c r="D444" s="27" t="s">
        <v>20241</v>
      </c>
      <c r="E444" s="27" t="s">
        <v>20222</v>
      </c>
      <c r="F444" s="27" t="s">
        <v>20247</v>
      </c>
      <c r="G444" s="27" t="s">
        <v>19287</v>
      </c>
      <c r="H444" s="27" t="s">
        <v>40</v>
      </c>
      <c r="I444" s="27">
        <v>3</v>
      </c>
      <c r="J444" s="27">
        <v>727.26</v>
      </c>
    </row>
    <row r="445" spans="1:10">
      <c r="A445" s="32">
        <v>44666</v>
      </c>
      <c r="B445" s="27" t="s">
        <v>21116</v>
      </c>
      <c r="C445" s="27" t="s">
        <v>21117</v>
      </c>
      <c r="D445" s="27" t="s">
        <v>20221</v>
      </c>
      <c r="E445" s="27" t="s">
        <v>20242</v>
      </c>
      <c r="F445" s="27" t="s">
        <v>20250</v>
      </c>
      <c r="G445" s="27" t="s">
        <v>19284</v>
      </c>
      <c r="H445" s="27" t="s">
        <v>20218</v>
      </c>
      <c r="I445" s="27">
        <v>10</v>
      </c>
      <c r="J445" s="27">
        <v>443.38</v>
      </c>
    </row>
    <row r="446" spans="1:10">
      <c r="A446" s="32">
        <v>44702</v>
      </c>
      <c r="B446" s="27" t="s">
        <v>21118</v>
      </c>
      <c r="C446" s="27" t="s">
        <v>21119</v>
      </c>
      <c r="D446" s="27" t="s">
        <v>20215</v>
      </c>
      <c r="E446" s="27" t="s">
        <v>20216</v>
      </c>
      <c r="F446" s="27" t="s">
        <v>20217</v>
      </c>
      <c r="G446" s="27" t="s">
        <v>19287</v>
      </c>
      <c r="H446" s="27" t="s">
        <v>20236</v>
      </c>
      <c r="I446" s="27">
        <v>1</v>
      </c>
      <c r="J446" s="27">
        <v>908</v>
      </c>
    </row>
    <row r="447" spans="1:10">
      <c r="A447" s="32">
        <v>44637</v>
      </c>
      <c r="B447" s="27" t="s">
        <v>21120</v>
      </c>
      <c r="C447" s="27" t="s">
        <v>21121</v>
      </c>
      <c r="D447" s="27" t="s">
        <v>20215</v>
      </c>
      <c r="E447" s="27" t="s">
        <v>20222</v>
      </c>
      <c r="F447" s="27" t="s">
        <v>20217</v>
      </c>
      <c r="G447" s="27" t="s">
        <v>20253</v>
      </c>
      <c r="H447" s="27" t="s">
        <v>40</v>
      </c>
      <c r="I447" s="27">
        <v>3</v>
      </c>
      <c r="J447" s="27">
        <v>969.16</v>
      </c>
    </row>
    <row r="448" spans="1:10">
      <c r="A448" s="32">
        <v>44874</v>
      </c>
      <c r="B448" s="27" t="s">
        <v>21122</v>
      </c>
      <c r="C448" s="27" t="s">
        <v>21123</v>
      </c>
      <c r="D448" s="27" t="s">
        <v>20215</v>
      </c>
      <c r="E448" s="27" t="s">
        <v>20216</v>
      </c>
      <c r="F448" s="27" t="s">
        <v>20231</v>
      </c>
      <c r="G448" s="27" t="s">
        <v>20223</v>
      </c>
      <c r="H448" s="27" t="s">
        <v>20232</v>
      </c>
      <c r="I448" s="27">
        <v>10</v>
      </c>
      <c r="J448" s="27">
        <v>343.63</v>
      </c>
    </row>
    <row r="449" spans="1:10">
      <c r="A449" s="32">
        <v>44835</v>
      </c>
      <c r="B449" s="27" t="s">
        <v>21124</v>
      </c>
      <c r="C449" s="27" t="s">
        <v>21125</v>
      </c>
      <c r="D449" s="27" t="s">
        <v>20221</v>
      </c>
      <c r="E449" s="27" t="s">
        <v>20242</v>
      </c>
      <c r="F449" s="27" t="s">
        <v>20247</v>
      </c>
      <c r="G449" s="27" t="s">
        <v>20253</v>
      </c>
      <c r="H449" s="27" t="s">
        <v>40</v>
      </c>
      <c r="I449" s="27">
        <v>5</v>
      </c>
      <c r="J449" s="27">
        <v>917.22</v>
      </c>
    </row>
    <row r="450" spans="1:10">
      <c r="A450" s="32">
        <v>44728</v>
      </c>
      <c r="B450" s="27" t="s">
        <v>21126</v>
      </c>
      <c r="C450" s="27" t="s">
        <v>21127</v>
      </c>
      <c r="D450" s="27" t="s">
        <v>20221</v>
      </c>
      <c r="E450" s="27" t="s">
        <v>20222</v>
      </c>
      <c r="F450" s="27" t="s">
        <v>20247</v>
      </c>
      <c r="G450" s="27" t="s">
        <v>20223</v>
      </c>
      <c r="H450" s="27" t="s">
        <v>20232</v>
      </c>
      <c r="I450" s="27">
        <v>4</v>
      </c>
      <c r="J450" s="27">
        <v>913.45</v>
      </c>
    </row>
    <row r="451" spans="1:10">
      <c r="A451" s="32">
        <v>44633</v>
      </c>
      <c r="B451" s="27" t="s">
        <v>21128</v>
      </c>
      <c r="C451" s="27" t="s">
        <v>21129</v>
      </c>
      <c r="D451" s="27" t="s">
        <v>20215</v>
      </c>
      <c r="E451" s="27" t="s">
        <v>20216</v>
      </c>
      <c r="F451" s="27" t="s">
        <v>20247</v>
      </c>
      <c r="G451" s="27" t="s">
        <v>19284</v>
      </c>
      <c r="H451" s="27" t="s">
        <v>20218</v>
      </c>
      <c r="I451" s="27">
        <v>5</v>
      </c>
      <c r="J451" s="27">
        <v>493.62</v>
      </c>
    </row>
    <row r="452" spans="1:10">
      <c r="A452" s="32">
        <v>44800</v>
      </c>
      <c r="B452" s="27" t="s">
        <v>21130</v>
      </c>
      <c r="C452" s="27" t="s">
        <v>21131</v>
      </c>
      <c r="D452" s="27" t="s">
        <v>20221</v>
      </c>
      <c r="E452" s="27" t="s">
        <v>20235</v>
      </c>
      <c r="F452" s="27" t="s">
        <v>20217</v>
      </c>
      <c r="G452" s="27" t="s">
        <v>19284</v>
      </c>
      <c r="H452" s="27" t="s">
        <v>20236</v>
      </c>
      <c r="I452" s="27">
        <v>8</v>
      </c>
      <c r="J452" s="27">
        <v>527.41</v>
      </c>
    </row>
    <row r="453" spans="1:10">
      <c r="A453" s="32">
        <v>44813</v>
      </c>
      <c r="B453" s="27" t="s">
        <v>21132</v>
      </c>
      <c r="C453" s="27" t="s">
        <v>21133</v>
      </c>
      <c r="D453" s="27" t="s">
        <v>20215</v>
      </c>
      <c r="E453" s="27" t="s">
        <v>20235</v>
      </c>
      <c r="F453" s="27" t="s">
        <v>20247</v>
      </c>
      <c r="G453" s="27" t="s">
        <v>20253</v>
      </c>
      <c r="H453" s="27" t="s">
        <v>20232</v>
      </c>
      <c r="I453" s="27">
        <v>3</v>
      </c>
      <c r="J453" s="27">
        <v>822.13</v>
      </c>
    </row>
    <row r="454" spans="1:10">
      <c r="A454" s="32">
        <v>44643</v>
      </c>
      <c r="B454" s="27" t="s">
        <v>21134</v>
      </c>
      <c r="C454" s="27" t="s">
        <v>21135</v>
      </c>
      <c r="D454" s="27" t="s">
        <v>20221</v>
      </c>
      <c r="E454" s="27" t="s">
        <v>20242</v>
      </c>
      <c r="F454" s="27" t="s">
        <v>20247</v>
      </c>
      <c r="G454" s="27" t="s">
        <v>19287</v>
      </c>
      <c r="H454" s="27" t="s">
        <v>40</v>
      </c>
      <c r="I454" s="27">
        <v>10</v>
      </c>
      <c r="J454" s="27">
        <v>56.43</v>
      </c>
    </row>
    <row r="455" spans="1:10">
      <c r="A455" s="32">
        <v>44639</v>
      </c>
      <c r="B455" s="27" t="s">
        <v>21136</v>
      </c>
      <c r="C455" s="27" t="s">
        <v>21137</v>
      </c>
      <c r="D455" s="27" t="s">
        <v>20221</v>
      </c>
      <c r="E455" s="27" t="s">
        <v>20222</v>
      </c>
      <c r="F455" s="27" t="s">
        <v>20231</v>
      </c>
      <c r="G455" s="27" t="s">
        <v>20253</v>
      </c>
      <c r="H455" s="27" t="s">
        <v>20236</v>
      </c>
      <c r="I455" s="27">
        <v>9</v>
      </c>
      <c r="J455" s="27">
        <v>479.79</v>
      </c>
    </row>
    <row r="456" spans="1:10">
      <c r="A456" s="32">
        <v>44670</v>
      </c>
      <c r="B456" s="27" t="s">
        <v>21138</v>
      </c>
      <c r="C456" s="27" t="s">
        <v>21139</v>
      </c>
      <c r="D456" s="27" t="s">
        <v>20215</v>
      </c>
      <c r="E456" s="27" t="s">
        <v>20235</v>
      </c>
      <c r="F456" s="27" t="s">
        <v>20226</v>
      </c>
      <c r="G456" s="27" t="s">
        <v>20253</v>
      </c>
      <c r="H456" s="27" t="s">
        <v>40</v>
      </c>
      <c r="I456" s="27">
        <v>10</v>
      </c>
      <c r="J456" s="27">
        <v>76.36</v>
      </c>
    </row>
    <row r="457" spans="1:10">
      <c r="A457" s="32">
        <v>44814</v>
      </c>
      <c r="B457" s="27" t="s">
        <v>21140</v>
      </c>
      <c r="C457" s="27" t="s">
        <v>21141</v>
      </c>
      <c r="D457" s="27" t="s">
        <v>20221</v>
      </c>
      <c r="E457" s="27" t="s">
        <v>20222</v>
      </c>
      <c r="F457" s="27" t="s">
        <v>20217</v>
      </c>
      <c r="G457" s="27" t="s">
        <v>20253</v>
      </c>
      <c r="H457" s="27" t="s">
        <v>20236</v>
      </c>
      <c r="I457" s="27">
        <v>6</v>
      </c>
      <c r="J457" s="27">
        <v>290.02</v>
      </c>
    </row>
    <row r="458" spans="1:10">
      <c r="A458" s="32">
        <v>44740</v>
      </c>
      <c r="B458" s="27" t="s">
        <v>21142</v>
      </c>
      <c r="C458" s="27" t="s">
        <v>21143</v>
      </c>
      <c r="D458" s="27" t="s">
        <v>20215</v>
      </c>
      <c r="E458" s="27" t="s">
        <v>20242</v>
      </c>
      <c r="F458" s="27" t="s">
        <v>20226</v>
      </c>
      <c r="G458" s="27" t="s">
        <v>20223</v>
      </c>
      <c r="H458" s="27" t="s">
        <v>20232</v>
      </c>
      <c r="I458" s="27">
        <v>1</v>
      </c>
      <c r="J458" s="27">
        <v>809.27</v>
      </c>
    </row>
    <row r="459" spans="1:10">
      <c r="A459" s="32">
        <v>44762</v>
      </c>
      <c r="B459" s="27" t="s">
        <v>21144</v>
      </c>
      <c r="C459" s="27" t="s">
        <v>21145</v>
      </c>
      <c r="D459" s="27" t="s">
        <v>20221</v>
      </c>
      <c r="E459" s="27" t="s">
        <v>20235</v>
      </c>
      <c r="F459" s="27" t="s">
        <v>20231</v>
      </c>
      <c r="G459" s="27" t="s">
        <v>20253</v>
      </c>
      <c r="H459" s="27" t="s">
        <v>20236</v>
      </c>
      <c r="I459" s="27">
        <v>3</v>
      </c>
      <c r="J459" s="27">
        <v>49.48</v>
      </c>
    </row>
    <row r="460" spans="1:10">
      <c r="A460" s="32">
        <v>44618</v>
      </c>
      <c r="B460" s="27" t="s">
        <v>21146</v>
      </c>
      <c r="C460" s="27" t="s">
        <v>21147</v>
      </c>
      <c r="D460" s="27" t="s">
        <v>20215</v>
      </c>
      <c r="E460" s="27" t="s">
        <v>20216</v>
      </c>
      <c r="F460" s="27" t="s">
        <v>20247</v>
      </c>
      <c r="G460" s="27" t="s">
        <v>20223</v>
      </c>
      <c r="H460" s="27" t="s">
        <v>40</v>
      </c>
      <c r="I460" s="27">
        <v>7</v>
      </c>
      <c r="J460" s="27">
        <v>195.79</v>
      </c>
    </row>
    <row r="461" spans="1:10">
      <c r="A461" s="32">
        <v>44825</v>
      </c>
      <c r="B461" s="27" t="s">
        <v>21148</v>
      </c>
      <c r="C461" s="27" t="s">
        <v>21149</v>
      </c>
      <c r="D461" s="27" t="s">
        <v>20241</v>
      </c>
      <c r="E461" s="27" t="s">
        <v>20242</v>
      </c>
      <c r="F461" s="27" t="s">
        <v>20231</v>
      </c>
      <c r="G461" s="27" t="s">
        <v>20223</v>
      </c>
      <c r="H461" s="27" t="s">
        <v>20236</v>
      </c>
      <c r="I461" s="27">
        <v>5</v>
      </c>
      <c r="J461" s="27">
        <v>368.18</v>
      </c>
    </row>
    <row r="462" spans="1:10">
      <c r="A462" s="32">
        <v>44825</v>
      </c>
      <c r="B462" s="27" t="s">
        <v>21150</v>
      </c>
      <c r="C462" s="27" t="s">
        <v>21151</v>
      </c>
      <c r="D462" s="27" t="s">
        <v>20215</v>
      </c>
      <c r="E462" s="27" t="s">
        <v>20222</v>
      </c>
      <c r="F462" s="27" t="s">
        <v>20231</v>
      </c>
      <c r="G462" s="27" t="s">
        <v>19287</v>
      </c>
      <c r="H462" s="27" t="s">
        <v>40</v>
      </c>
      <c r="I462" s="27">
        <v>3</v>
      </c>
      <c r="J462" s="27">
        <v>867.11</v>
      </c>
    </row>
    <row r="463" spans="1:10">
      <c r="A463" s="32">
        <v>44778</v>
      </c>
      <c r="B463" s="27" t="s">
        <v>21152</v>
      </c>
      <c r="C463" s="27" t="s">
        <v>21153</v>
      </c>
      <c r="D463" s="27" t="s">
        <v>20221</v>
      </c>
      <c r="E463" s="27" t="s">
        <v>20235</v>
      </c>
      <c r="F463" s="27" t="s">
        <v>20247</v>
      </c>
      <c r="G463" s="27" t="s">
        <v>20223</v>
      </c>
      <c r="H463" s="27" t="s">
        <v>20218</v>
      </c>
      <c r="I463" s="27">
        <v>9</v>
      </c>
      <c r="J463" s="27">
        <v>822.2</v>
      </c>
    </row>
    <row r="464" spans="1:10">
      <c r="A464" s="32">
        <v>44716</v>
      </c>
      <c r="B464" s="27" t="s">
        <v>21154</v>
      </c>
      <c r="C464" s="27" t="s">
        <v>21155</v>
      </c>
      <c r="D464" s="27" t="s">
        <v>20221</v>
      </c>
      <c r="E464" s="27" t="s">
        <v>20235</v>
      </c>
      <c r="F464" s="27" t="s">
        <v>20247</v>
      </c>
      <c r="G464" s="27" t="s">
        <v>20223</v>
      </c>
      <c r="H464" s="27" t="s">
        <v>20218</v>
      </c>
      <c r="I464" s="27">
        <v>6</v>
      </c>
      <c r="J464" s="27">
        <v>926.7</v>
      </c>
    </row>
    <row r="465" spans="1:10">
      <c r="A465" s="32">
        <v>44744</v>
      </c>
      <c r="B465" s="27" t="s">
        <v>21156</v>
      </c>
      <c r="C465" s="27" t="s">
        <v>21157</v>
      </c>
      <c r="D465" s="27" t="s">
        <v>20215</v>
      </c>
      <c r="E465" s="27" t="s">
        <v>20216</v>
      </c>
      <c r="F465" s="27" t="s">
        <v>20217</v>
      </c>
      <c r="G465" s="27" t="s">
        <v>20270</v>
      </c>
      <c r="H465" s="27" t="s">
        <v>20218</v>
      </c>
      <c r="I465" s="27">
        <v>10</v>
      </c>
      <c r="J465" s="27">
        <v>760.38</v>
      </c>
    </row>
    <row r="466" spans="1:10">
      <c r="A466" s="32">
        <v>44729</v>
      </c>
      <c r="B466" s="27" t="s">
        <v>21158</v>
      </c>
      <c r="C466" s="27" t="s">
        <v>21159</v>
      </c>
      <c r="D466" s="27" t="s">
        <v>20215</v>
      </c>
      <c r="E466" s="27" t="s">
        <v>20242</v>
      </c>
      <c r="F466" s="27" t="s">
        <v>20217</v>
      </c>
      <c r="G466" s="27" t="s">
        <v>19284</v>
      </c>
      <c r="H466" s="27" t="s">
        <v>20236</v>
      </c>
      <c r="I466" s="27">
        <v>7</v>
      </c>
      <c r="J466" s="27">
        <v>207.62</v>
      </c>
    </row>
    <row r="467" spans="1:10">
      <c r="A467" s="32">
        <v>44590</v>
      </c>
      <c r="B467" s="27" t="s">
        <v>21160</v>
      </c>
      <c r="C467" s="27" t="s">
        <v>21161</v>
      </c>
      <c r="D467" s="27" t="s">
        <v>20215</v>
      </c>
      <c r="E467" s="27" t="s">
        <v>20235</v>
      </c>
      <c r="F467" s="27" t="s">
        <v>20226</v>
      </c>
      <c r="G467" s="27" t="s">
        <v>19281</v>
      </c>
      <c r="H467" s="27" t="s">
        <v>20218</v>
      </c>
      <c r="I467" s="27">
        <v>9</v>
      </c>
      <c r="J467" s="27">
        <v>346.89</v>
      </c>
    </row>
    <row r="468" spans="1:10">
      <c r="A468" s="32">
        <v>44716</v>
      </c>
      <c r="B468" s="27" t="s">
        <v>21162</v>
      </c>
      <c r="C468" s="27" t="s">
        <v>21163</v>
      </c>
      <c r="D468" s="27" t="s">
        <v>20221</v>
      </c>
      <c r="E468" s="27" t="s">
        <v>20242</v>
      </c>
      <c r="F468" s="27" t="s">
        <v>20250</v>
      </c>
      <c r="G468" s="27" t="s">
        <v>20253</v>
      </c>
      <c r="H468" s="27" t="s">
        <v>20232</v>
      </c>
      <c r="I468" s="27">
        <v>1</v>
      </c>
      <c r="J468" s="27">
        <v>896.24</v>
      </c>
    </row>
    <row r="469" spans="1:10">
      <c r="A469" s="32">
        <v>44756</v>
      </c>
      <c r="B469" s="27" t="s">
        <v>21164</v>
      </c>
      <c r="C469" s="27" t="s">
        <v>21165</v>
      </c>
      <c r="D469" s="27" t="s">
        <v>20215</v>
      </c>
      <c r="E469" s="27" t="s">
        <v>20242</v>
      </c>
      <c r="F469" s="27" t="s">
        <v>20226</v>
      </c>
      <c r="G469" s="27" t="s">
        <v>20270</v>
      </c>
      <c r="H469" s="27" t="s">
        <v>20236</v>
      </c>
      <c r="I469" s="27">
        <v>8</v>
      </c>
      <c r="J469" s="27">
        <v>299.91</v>
      </c>
    </row>
    <row r="470" spans="1:10">
      <c r="A470" s="32">
        <v>44674</v>
      </c>
      <c r="B470" s="27" t="s">
        <v>21166</v>
      </c>
      <c r="C470" s="27" t="s">
        <v>21167</v>
      </c>
      <c r="D470" s="27" t="s">
        <v>20215</v>
      </c>
      <c r="E470" s="27" t="s">
        <v>20222</v>
      </c>
      <c r="F470" s="27" t="s">
        <v>20247</v>
      </c>
      <c r="G470" s="27" t="s">
        <v>20270</v>
      </c>
      <c r="H470" s="27" t="s">
        <v>40</v>
      </c>
      <c r="I470" s="27">
        <v>8</v>
      </c>
      <c r="J470" s="27">
        <v>200.55</v>
      </c>
    </row>
    <row r="471" spans="1:10">
      <c r="A471" s="32">
        <v>44780</v>
      </c>
      <c r="B471" s="27" t="s">
        <v>21168</v>
      </c>
      <c r="C471" s="27" t="s">
        <v>21169</v>
      </c>
      <c r="D471" s="27" t="s">
        <v>20241</v>
      </c>
      <c r="E471" s="27" t="s">
        <v>20235</v>
      </c>
      <c r="F471" s="27" t="s">
        <v>20231</v>
      </c>
      <c r="G471" s="27" t="s">
        <v>20223</v>
      </c>
      <c r="H471" s="27" t="s">
        <v>20218</v>
      </c>
      <c r="I471" s="27">
        <v>8</v>
      </c>
      <c r="J471" s="27">
        <v>667.13</v>
      </c>
    </row>
    <row r="472" spans="1:10">
      <c r="A472" s="32">
        <v>44784</v>
      </c>
      <c r="B472" s="27" t="s">
        <v>21170</v>
      </c>
      <c r="C472" s="27" t="s">
        <v>21171</v>
      </c>
      <c r="D472" s="27" t="s">
        <v>20221</v>
      </c>
      <c r="E472" s="27" t="s">
        <v>20216</v>
      </c>
      <c r="F472" s="27" t="s">
        <v>20217</v>
      </c>
      <c r="G472" s="27" t="s">
        <v>19281</v>
      </c>
      <c r="H472" s="27" t="s">
        <v>20218</v>
      </c>
      <c r="I472" s="27">
        <v>2</v>
      </c>
      <c r="J472" s="27">
        <v>38.8</v>
      </c>
    </row>
    <row r="473" spans="1:10">
      <c r="A473" s="32">
        <v>44885</v>
      </c>
      <c r="B473" s="27" t="s">
        <v>21172</v>
      </c>
      <c r="C473" s="27" t="s">
        <v>21173</v>
      </c>
      <c r="D473" s="27" t="s">
        <v>20221</v>
      </c>
      <c r="E473" s="27" t="s">
        <v>20222</v>
      </c>
      <c r="F473" s="27" t="s">
        <v>20231</v>
      </c>
      <c r="G473" s="27" t="s">
        <v>20270</v>
      </c>
      <c r="H473" s="27" t="s">
        <v>20236</v>
      </c>
      <c r="I473" s="27">
        <v>3</v>
      </c>
      <c r="J473" s="27">
        <v>216.08</v>
      </c>
    </row>
    <row r="474" spans="1:10">
      <c r="A474" s="32">
        <v>44687</v>
      </c>
      <c r="B474" s="27" t="s">
        <v>21174</v>
      </c>
      <c r="C474" s="27" t="s">
        <v>21175</v>
      </c>
      <c r="D474" s="27" t="s">
        <v>20241</v>
      </c>
      <c r="E474" s="27" t="s">
        <v>20216</v>
      </c>
      <c r="F474" s="27" t="s">
        <v>20217</v>
      </c>
      <c r="G474" s="27" t="s">
        <v>19284</v>
      </c>
      <c r="H474" s="27" t="s">
        <v>20236</v>
      </c>
      <c r="I474" s="27">
        <v>6</v>
      </c>
      <c r="J474" s="27">
        <v>288.52</v>
      </c>
    </row>
    <row r="475" spans="1:10">
      <c r="A475" s="32">
        <v>44591</v>
      </c>
      <c r="B475" s="27" t="s">
        <v>21176</v>
      </c>
      <c r="C475" s="27" t="s">
        <v>21177</v>
      </c>
      <c r="D475" s="27" t="s">
        <v>20215</v>
      </c>
      <c r="E475" s="27" t="s">
        <v>20242</v>
      </c>
      <c r="F475" s="27" t="s">
        <v>20217</v>
      </c>
      <c r="G475" s="27" t="s">
        <v>20253</v>
      </c>
      <c r="H475" s="27" t="s">
        <v>40</v>
      </c>
      <c r="I475" s="27">
        <v>1</v>
      </c>
      <c r="J475" s="27">
        <v>629.05</v>
      </c>
    </row>
    <row r="476" spans="1:10">
      <c r="A476" s="32">
        <v>44803</v>
      </c>
      <c r="B476" s="27" t="s">
        <v>21178</v>
      </c>
      <c r="C476" s="27" t="s">
        <v>21179</v>
      </c>
      <c r="D476" s="27" t="s">
        <v>20221</v>
      </c>
      <c r="E476" s="27" t="s">
        <v>20242</v>
      </c>
      <c r="F476" s="27" t="s">
        <v>20231</v>
      </c>
      <c r="G476" s="27" t="s">
        <v>20270</v>
      </c>
      <c r="H476" s="27" t="s">
        <v>20236</v>
      </c>
      <c r="I476" s="27">
        <v>10</v>
      </c>
      <c r="J476" s="27">
        <v>461.24</v>
      </c>
    </row>
    <row r="477" spans="1:10">
      <c r="A477" s="32">
        <v>44781</v>
      </c>
      <c r="B477" s="27" t="s">
        <v>21180</v>
      </c>
      <c r="C477" s="27" t="s">
        <v>21181</v>
      </c>
      <c r="D477" s="27" t="s">
        <v>20221</v>
      </c>
      <c r="E477" s="27" t="s">
        <v>20222</v>
      </c>
      <c r="F477" s="27" t="s">
        <v>20231</v>
      </c>
      <c r="G477" s="27" t="s">
        <v>20253</v>
      </c>
      <c r="H477" s="27" t="s">
        <v>40</v>
      </c>
      <c r="I477" s="27">
        <v>2</v>
      </c>
      <c r="J477" s="27">
        <v>239.93</v>
      </c>
    </row>
    <row r="478" spans="1:10">
      <c r="A478" s="32">
        <v>44891</v>
      </c>
      <c r="B478" s="27" t="s">
        <v>21182</v>
      </c>
      <c r="C478" s="27" t="s">
        <v>21183</v>
      </c>
      <c r="D478" s="27" t="s">
        <v>20215</v>
      </c>
      <c r="E478" s="27" t="s">
        <v>20216</v>
      </c>
      <c r="F478" s="27" t="s">
        <v>20217</v>
      </c>
      <c r="G478" s="27" t="s">
        <v>20270</v>
      </c>
      <c r="H478" s="27" t="s">
        <v>20218</v>
      </c>
      <c r="I478" s="27">
        <v>9</v>
      </c>
      <c r="J478" s="27">
        <v>334.31</v>
      </c>
    </row>
    <row r="479" spans="1:10">
      <c r="A479" s="32">
        <v>44916</v>
      </c>
      <c r="B479" s="27" t="s">
        <v>21184</v>
      </c>
      <c r="C479" s="27" t="s">
        <v>21185</v>
      </c>
      <c r="D479" s="27" t="s">
        <v>20215</v>
      </c>
      <c r="E479" s="27" t="s">
        <v>20222</v>
      </c>
      <c r="F479" s="27" t="s">
        <v>20226</v>
      </c>
      <c r="G479" s="27" t="s">
        <v>20270</v>
      </c>
      <c r="H479" s="27" t="s">
        <v>20218</v>
      </c>
      <c r="I479" s="27">
        <v>7</v>
      </c>
      <c r="J479" s="27">
        <v>139.44</v>
      </c>
    </row>
    <row r="480" spans="1:10">
      <c r="A480" s="32">
        <v>44825</v>
      </c>
      <c r="B480" s="27" t="s">
        <v>21186</v>
      </c>
      <c r="C480" s="27" t="s">
        <v>21187</v>
      </c>
      <c r="D480" s="27" t="s">
        <v>20221</v>
      </c>
      <c r="E480" s="27" t="s">
        <v>20222</v>
      </c>
      <c r="F480" s="27" t="s">
        <v>20217</v>
      </c>
      <c r="G480" s="27" t="s">
        <v>20270</v>
      </c>
      <c r="H480" s="27" t="s">
        <v>20236</v>
      </c>
      <c r="I480" s="27">
        <v>1</v>
      </c>
      <c r="J480" s="27">
        <v>789.01</v>
      </c>
    </row>
    <row r="481" spans="1:10">
      <c r="A481" s="32">
        <v>44782</v>
      </c>
      <c r="B481" s="27" t="s">
        <v>21188</v>
      </c>
      <c r="C481" s="27" t="s">
        <v>21189</v>
      </c>
      <c r="D481" s="27" t="s">
        <v>20221</v>
      </c>
      <c r="E481" s="27" t="s">
        <v>20242</v>
      </c>
      <c r="F481" s="27" t="s">
        <v>20226</v>
      </c>
      <c r="G481" s="27" t="s">
        <v>19287</v>
      </c>
      <c r="H481" s="27" t="s">
        <v>20232</v>
      </c>
      <c r="I481" s="27">
        <v>10</v>
      </c>
      <c r="J481" s="27">
        <v>141.58</v>
      </c>
    </row>
    <row r="482" spans="1:10">
      <c r="A482" s="32">
        <v>44675</v>
      </c>
      <c r="B482" s="27" t="s">
        <v>21190</v>
      </c>
      <c r="C482" s="27" t="s">
        <v>21191</v>
      </c>
      <c r="D482" s="27" t="s">
        <v>20241</v>
      </c>
      <c r="E482" s="27" t="s">
        <v>20235</v>
      </c>
      <c r="F482" s="27" t="s">
        <v>20250</v>
      </c>
      <c r="G482" s="27" t="s">
        <v>20223</v>
      </c>
      <c r="H482" s="27" t="s">
        <v>40</v>
      </c>
      <c r="I482" s="27">
        <v>8</v>
      </c>
      <c r="J482" s="27">
        <v>287.12</v>
      </c>
    </row>
    <row r="483" spans="1:10">
      <c r="A483" s="32">
        <v>44894</v>
      </c>
      <c r="B483" s="27" t="s">
        <v>21192</v>
      </c>
      <c r="C483" s="27" t="s">
        <v>21193</v>
      </c>
      <c r="D483" s="27" t="s">
        <v>20215</v>
      </c>
      <c r="E483" s="27" t="s">
        <v>20235</v>
      </c>
      <c r="F483" s="27" t="s">
        <v>20250</v>
      </c>
      <c r="G483" s="27" t="s">
        <v>19281</v>
      </c>
      <c r="H483" s="27" t="s">
        <v>20236</v>
      </c>
      <c r="I483" s="27">
        <v>7</v>
      </c>
      <c r="J483" s="27">
        <v>599.48</v>
      </c>
    </row>
    <row r="484" spans="1:10">
      <c r="A484" s="32">
        <v>44638</v>
      </c>
      <c r="B484" s="27" t="s">
        <v>21194</v>
      </c>
      <c r="C484" s="27" t="s">
        <v>21195</v>
      </c>
      <c r="D484" s="27" t="s">
        <v>20241</v>
      </c>
      <c r="E484" s="27" t="s">
        <v>20242</v>
      </c>
      <c r="F484" s="27" t="s">
        <v>20250</v>
      </c>
      <c r="G484" s="27" t="s">
        <v>20253</v>
      </c>
      <c r="H484" s="27" t="s">
        <v>20236</v>
      </c>
      <c r="I484" s="27">
        <v>3</v>
      </c>
      <c r="J484" s="27">
        <v>541.04</v>
      </c>
    </row>
    <row r="485" spans="1:10">
      <c r="A485" s="32">
        <v>44705</v>
      </c>
      <c r="B485" s="27" t="s">
        <v>21196</v>
      </c>
      <c r="C485" s="27" t="s">
        <v>21197</v>
      </c>
      <c r="D485" s="27" t="s">
        <v>20215</v>
      </c>
      <c r="E485" s="27" t="s">
        <v>20242</v>
      </c>
      <c r="F485" s="27" t="s">
        <v>20250</v>
      </c>
      <c r="G485" s="27" t="s">
        <v>20270</v>
      </c>
      <c r="H485" s="27" t="s">
        <v>20218</v>
      </c>
      <c r="I485" s="27">
        <v>3</v>
      </c>
      <c r="J485" s="27">
        <v>543.14</v>
      </c>
    </row>
    <row r="486" spans="1:10">
      <c r="A486" s="32">
        <v>44917</v>
      </c>
      <c r="B486" s="27" t="s">
        <v>21198</v>
      </c>
      <c r="C486" s="27" t="s">
        <v>21199</v>
      </c>
      <c r="D486" s="27" t="s">
        <v>20241</v>
      </c>
      <c r="E486" s="27" t="s">
        <v>20242</v>
      </c>
      <c r="F486" s="27" t="s">
        <v>20226</v>
      </c>
      <c r="G486" s="27" t="s">
        <v>19284</v>
      </c>
      <c r="H486" s="27" t="s">
        <v>20232</v>
      </c>
      <c r="I486" s="27">
        <v>1</v>
      </c>
      <c r="J486" s="27">
        <v>296.71</v>
      </c>
    </row>
    <row r="487" spans="1:10">
      <c r="A487" s="32">
        <v>44637</v>
      </c>
      <c r="B487" s="27" t="s">
        <v>21200</v>
      </c>
      <c r="C487" s="27" t="s">
        <v>21201</v>
      </c>
      <c r="D487" s="27" t="s">
        <v>20215</v>
      </c>
      <c r="E487" s="27" t="s">
        <v>20235</v>
      </c>
      <c r="F487" s="27" t="s">
        <v>20250</v>
      </c>
      <c r="G487" s="27" t="s">
        <v>20270</v>
      </c>
      <c r="H487" s="27" t="s">
        <v>20232</v>
      </c>
      <c r="I487" s="27">
        <v>1</v>
      </c>
      <c r="J487" s="27">
        <v>618.71</v>
      </c>
    </row>
    <row r="488" spans="1:10">
      <c r="A488" s="32">
        <v>44869</v>
      </c>
      <c r="B488" s="27" t="s">
        <v>21202</v>
      </c>
      <c r="C488" s="27" t="s">
        <v>21203</v>
      </c>
      <c r="D488" s="27" t="s">
        <v>20215</v>
      </c>
      <c r="E488" s="27" t="s">
        <v>20242</v>
      </c>
      <c r="F488" s="27" t="s">
        <v>20226</v>
      </c>
      <c r="G488" s="27" t="s">
        <v>20270</v>
      </c>
      <c r="H488" s="27" t="s">
        <v>20218</v>
      </c>
      <c r="I488" s="27">
        <v>1</v>
      </c>
      <c r="J488" s="27">
        <v>458.52</v>
      </c>
    </row>
    <row r="489" spans="1:10">
      <c r="A489" s="32">
        <v>44906</v>
      </c>
      <c r="B489" s="27" t="s">
        <v>21204</v>
      </c>
      <c r="C489" s="27" t="s">
        <v>21205</v>
      </c>
      <c r="D489" s="27" t="s">
        <v>20241</v>
      </c>
      <c r="E489" s="27" t="s">
        <v>20242</v>
      </c>
      <c r="F489" s="27" t="s">
        <v>20231</v>
      </c>
      <c r="G489" s="27" t="s">
        <v>19287</v>
      </c>
      <c r="H489" s="27" t="s">
        <v>40</v>
      </c>
      <c r="I489" s="27">
        <v>1</v>
      </c>
      <c r="J489" s="27">
        <v>795.45</v>
      </c>
    </row>
    <row r="490" spans="1:10">
      <c r="A490" s="32">
        <v>44685</v>
      </c>
      <c r="B490" s="27" t="s">
        <v>21206</v>
      </c>
      <c r="C490" s="27" t="s">
        <v>21207</v>
      </c>
      <c r="D490" s="27" t="s">
        <v>20221</v>
      </c>
      <c r="E490" s="27" t="s">
        <v>20235</v>
      </c>
      <c r="F490" s="27" t="s">
        <v>20250</v>
      </c>
      <c r="G490" s="27" t="s">
        <v>20270</v>
      </c>
      <c r="H490" s="27" t="s">
        <v>20236</v>
      </c>
      <c r="I490" s="27">
        <v>1</v>
      </c>
      <c r="J490" s="27">
        <v>707.1</v>
      </c>
    </row>
    <row r="491" spans="1:10">
      <c r="A491" s="32">
        <v>44908</v>
      </c>
      <c r="B491" s="27" t="s">
        <v>21208</v>
      </c>
      <c r="C491" s="27" t="s">
        <v>21209</v>
      </c>
      <c r="D491" s="27" t="s">
        <v>20241</v>
      </c>
      <c r="E491" s="27" t="s">
        <v>20216</v>
      </c>
      <c r="F491" s="27" t="s">
        <v>20250</v>
      </c>
      <c r="G491" s="27" t="s">
        <v>19287</v>
      </c>
      <c r="H491" s="27" t="s">
        <v>20218</v>
      </c>
      <c r="I491" s="27">
        <v>3</v>
      </c>
      <c r="J491" s="27">
        <v>467.57</v>
      </c>
    </row>
    <row r="492" spans="1:10">
      <c r="A492" s="32">
        <v>44921</v>
      </c>
      <c r="B492" s="27" t="s">
        <v>21210</v>
      </c>
      <c r="C492" s="27" t="s">
        <v>21211</v>
      </c>
      <c r="D492" s="27" t="s">
        <v>20241</v>
      </c>
      <c r="E492" s="27" t="s">
        <v>20242</v>
      </c>
      <c r="F492" s="27" t="s">
        <v>20226</v>
      </c>
      <c r="G492" s="27" t="s">
        <v>20270</v>
      </c>
      <c r="H492" s="27" t="s">
        <v>40</v>
      </c>
      <c r="I492" s="27">
        <v>3</v>
      </c>
      <c r="J492" s="27">
        <v>758.31</v>
      </c>
    </row>
    <row r="493" spans="1:10">
      <c r="A493" s="32">
        <v>44751</v>
      </c>
      <c r="B493" s="27" t="s">
        <v>21212</v>
      </c>
      <c r="C493" s="27" t="s">
        <v>21213</v>
      </c>
      <c r="D493" s="27" t="s">
        <v>20221</v>
      </c>
      <c r="E493" s="27" t="s">
        <v>20216</v>
      </c>
      <c r="F493" s="27" t="s">
        <v>20250</v>
      </c>
      <c r="G493" s="27" t="s">
        <v>19284</v>
      </c>
      <c r="H493" s="27" t="s">
        <v>20232</v>
      </c>
      <c r="I493" s="27">
        <v>3</v>
      </c>
      <c r="J493" s="27">
        <v>434.62</v>
      </c>
    </row>
    <row r="494" spans="1:10">
      <c r="A494" s="32">
        <v>44718</v>
      </c>
      <c r="B494" s="27" t="s">
        <v>21214</v>
      </c>
      <c r="C494" s="27" t="s">
        <v>21215</v>
      </c>
      <c r="D494" s="27" t="s">
        <v>20241</v>
      </c>
      <c r="E494" s="27" t="s">
        <v>20216</v>
      </c>
      <c r="F494" s="27" t="s">
        <v>20226</v>
      </c>
      <c r="G494" s="27" t="s">
        <v>20253</v>
      </c>
      <c r="H494" s="27" t="s">
        <v>40</v>
      </c>
      <c r="I494" s="27">
        <v>7</v>
      </c>
      <c r="J494" s="27">
        <v>137.74</v>
      </c>
    </row>
    <row r="495" spans="1:10">
      <c r="A495" s="32">
        <v>44920</v>
      </c>
      <c r="B495" s="27" t="s">
        <v>21216</v>
      </c>
      <c r="C495" s="27" t="s">
        <v>21217</v>
      </c>
      <c r="D495" s="27" t="s">
        <v>20241</v>
      </c>
      <c r="E495" s="27" t="s">
        <v>20242</v>
      </c>
      <c r="F495" s="27" t="s">
        <v>20250</v>
      </c>
      <c r="G495" s="27" t="s">
        <v>20270</v>
      </c>
      <c r="H495" s="27" t="s">
        <v>20218</v>
      </c>
      <c r="I495" s="27">
        <v>7</v>
      </c>
      <c r="J495" s="27">
        <v>177.32</v>
      </c>
    </row>
    <row r="496" spans="1:10">
      <c r="A496" s="32">
        <v>44848</v>
      </c>
      <c r="B496" s="27" t="s">
        <v>21218</v>
      </c>
      <c r="C496" s="27" t="s">
        <v>21219</v>
      </c>
      <c r="D496" s="27" t="s">
        <v>20241</v>
      </c>
      <c r="E496" s="27" t="s">
        <v>20242</v>
      </c>
      <c r="F496" s="27" t="s">
        <v>20250</v>
      </c>
      <c r="G496" s="27" t="s">
        <v>20223</v>
      </c>
      <c r="H496" s="27" t="s">
        <v>20218</v>
      </c>
      <c r="I496" s="27">
        <v>6</v>
      </c>
      <c r="J496" s="27">
        <v>489.35</v>
      </c>
    </row>
    <row r="497" spans="1:10">
      <c r="A497" s="32">
        <v>44601</v>
      </c>
      <c r="B497" s="27" t="s">
        <v>21220</v>
      </c>
      <c r="C497" s="27" t="s">
        <v>21221</v>
      </c>
      <c r="D497" s="27" t="s">
        <v>20241</v>
      </c>
      <c r="E497" s="27" t="s">
        <v>20216</v>
      </c>
      <c r="F497" s="27" t="s">
        <v>20250</v>
      </c>
      <c r="G497" s="27" t="s">
        <v>20270</v>
      </c>
      <c r="H497" s="27" t="s">
        <v>20218</v>
      </c>
      <c r="I497" s="27">
        <v>3</v>
      </c>
      <c r="J497" s="27">
        <v>669.73</v>
      </c>
    </row>
    <row r="498" spans="1:10">
      <c r="A498" s="32">
        <v>44884</v>
      </c>
      <c r="B498" s="27" t="s">
        <v>21222</v>
      </c>
      <c r="C498" s="27" t="s">
        <v>21223</v>
      </c>
      <c r="D498" s="27" t="s">
        <v>20215</v>
      </c>
      <c r="E498" s="27" t="s">
        <v>20235</v>
      </c>
      <c r="F498" s="27" t="s">
        <v>20217</v>
      </c>
      <c r="G498" s="27" t="s">
        <v>20223</v>
      </c>
      <c r="H498" s="27" t="s">
        <v>20218</v>
      </c>
      <c r="I498" s="27">
        <v>6</v>
      </c>
      <c r="J498" s="27">
        <v>190.73</v>
      </c>
    </row>
    <row r="499" spans="1:10">
      <c r="A499" s="32">
        <v>44565</v>
      </c>
      <c r="B499" s="27" t="s">
        <v>21224</v>
      </c>
      <c r="C499" s="27" t="s">
        <v>21225</v>
      </c>
      <c r="D499" s="27" t="s">
        <v>20221</v>
      </c>
      <c r="E499" s="27" t="s">
        <v>20235</v>
      </c>
      <c r="F499" s="27" t="s">
        <v>20247</v>
      </c>
      <c r="G499" s="27" t="s">
        <v>19284</v>
      </c>
      <c r="H499" s="27" t="s">
        <v>20236</v>
      </c>
      <c r="I499" s="27">
        <v>9</v>
      </c>
      <c r="J499" s="27">
        <v>372.49</v>
      </c>
    </row>
    <row r="500" spans="1:10">
      <c r="A500" s="32">
        <v>44585</v>
      </c>
      <c r="B500" s="27" t="s">
        <v>21226</v>
      </c>
      <c r="C500" s="27" t="s">
        <v>21227</v>
      </c>
      <c r="D500" s="27" t="s">
        <v>20241</v>
      </c>
      <c r="E500" s="27" t="s">
        <v>20242</v>
      </c>
      <c r="F500" s="27" t="s">
        <v>20217</v>
      </c>
      <c r="G500" s="27" t="s">
        <v>20270</v>
      </c>
      <c r="H500" s="27" t="s">
        <v>20236</v>
      </c>
      <c r="I500" s="27">
        <v>9</v>
      </c>
      <c r="J500" s="27">
        <v>568.24</v>
      </c>
    </row>
    <row r="501" spans="1:10">
      <c r="A501" s="32">
        <v>44823</v>
      </c>
      <c r="B501" s="27" t="s">
        <v>21228</v>
      </c>
      <c r="C501" s="27" t="s">
        <v>21229</v>
      </c>
      <c r="D501" s="27" t="s">
        <v>20215</v>
      </c>
      <c r="E501" s="27" t="s">
        <v>20216</v>
      </c>
      <c r="F501" s="27" t="s">
        <v>20217</v>
      </c>
      <c r="G501" s="27" t="s">
        <v>20253</v>
      </c>
      <c r="H501" s="27" t="s">
        <v>40</v>
      </c>
      <c r="I501" s="27">
        <v>10</v>
      </c>
      <c r="J501" s="27">
        <v>245</v>
      </c>
    </row>
    <row r="502" spans="1:10">
      <c r="A502" s="32">
        <v>44738</v>
      </c>
      <c r="B502" s="27" t="s">
        <v>21230</v>
      </c>
      <c r="C502" s="27" t="s">
        <v>21231</v>
      </c>
      <c r="D502" s="27" t="s">
        <v>20221</v>
      </c>
      <c r="E502" s="27" t="s">
        <v>20242</v>
      </c>
      <c r="F502" s="27" t="s">
        <v>20247</v>
      </c>
      <c r="G502" s="27" t="s">
        <v>20223</v>
      </c>
      <c r="H502" s="27" t="s">
        <v>40</v>
      </c>
      <c r="I502" s="27">
        <v>4</v>
      </c>
      <c r="J502" s="27">
        <v>350.16</v>
      </c>
    </row>
    <row r="503" spans="1:10">
      <c r="A503" s="32">
        <v>44668</v>
      </c>
      <c r="B503" s="27" t="s">
        <v>21232</v>
      </c>
      <c r="C503" s="27" t="s">
        <v>21233</v>
      </c>
      <c r="D503" s="27" t="s">
        <v>20221</v>
      </c>
      <c r="E503" s="27" t="s">
        <v>20216</v>
      </c>
      <c r="F503" s="27" t="s">
        <v>20247</v>
      </c>
      <c r="G503" s="27" t="s">
        <v>20253</v>
      </c>
      <c r="H503" s="27" t="s">
        <v>20232</v>
      </c>
      <c r="I503" s="27">
        <v>8</v>
      </c>
      <c r="J503" s="27">
        <v>462.39</v>
      </c>
    </row>
    <row r="504" spans="1:10">
      <c r="A504" s="32">
        <v>44793</v>
      </c>
      <c r="B504" s="27" t="s">
        <v>21234</v>
      </c>
      <c r="C504" s="27" t="s">
        <v>21235</v>
      </c>
      <c r="D504" s="27" t="s">
        <v>20215</v>
      </c>
      <c r="E504" s="27" t="s">
        <v>20216</v>
      </c>
      <c r="F504" s="27" t="s">
        <v>20226</v>
      </c>
      <c r="G504" s="27" t="s">
        <v>20270</v>
      </c>
      <c r="H504" s="27" t="s">
        <v>20232</v>
      </c>
      <c r="I504" s="27">
        <v>7</v>
      </c>
      <c r="J504" s="27">
        <v>518.84</v>
      </c>
    </row>
    <row r="505" spans="1:10">
      <c r="A505" s="32">
        <v>44756</v>
      </c>
      <c r="B505" s="27" t="s">
        <v>21236</v>
      </c>
      <c r="C505" s="27" t="s">
        <v>21237</v>
      </c>
      <c r="D505" s="27" t="s">
        <v>20215</v>
      </c>
      <c r="E505" s="27" t="s">
        <v>20222</v>
      </c>
      <c r="F505" s="27" t="s">
        <v>20247</v>
      </c>
      <c r="G505" s="27" t="s">
        <v>19284</v>
      </c>
      <c r="H505" s="27" t="s">
        <v>20232</v>
      </c>
      <c r="I505" s="27">
        <v>8</v>
      </c>
      <c r="J505" s="27">
        <v>607.32</v>
      </c>
    </row>
    <row r="506" spans="1:10">
      <c r="A506" s="32">
        <v>44578</v>
      </c>
      <c r="B506" s="27" t="s">
        <v>21238</v>
      </c>
      <c r="C506" s="27" t="s">
        <v>21239</v>
      </c>
      <c r="D506" s="27" t="s">
        <v>20221</v>
      </c>
      <c r="E506" s="27" t="s">
        <v>20222</v>
      </c>
      <c r="F506" s="27" t="s">
        <v>20217</v>
      </c>
      <c r="G506" s="27" t="s">
        <v>19287</v>
      </c>
      <c r="H506" s="27" t="s">
        <v>40</v>
      </c>
      <c r="I506" s="27">
        <v>3</v>
      </c>
      <c r="J506" s="27">
        <v>766.76</v>
      </c>
    </row>
    <row r="507" spans="1:10">
      <c r="A507" s="32">
        <v>44886</v>
      </c>
      <c r="B507" s="27" t="s">
        <v>21240</v>
      </c>
      <c r="C507" s="27" t="s">
        <v>21241</v>
      </c>
      <c r="D507" s="27" t="s">
        <v>20241</v>
      </c>
      <c r="E507" s="27" t="s">
        <v>20222</v>
      </c>
      <c r="F507" s="27" t="s">
        <v>20250</v>
      </c>
      <c r="G507" s="27" t="s">
        <v>19281</v>
      </c>
      <c r="H507" s="27" t="s">
        <v>20232</v>
      </c>
      <c r="I507" s="27">
        <v>8</v>
      </c>
      <c r="J507" s="27">
        <v>866.02</v>
      </c>
    </row>
    <row r="508" spans="1:10">
      <c r="A508" s="32">
        <v>44729</v>
      </c>
      <c r="B508" s="27" t="s">
        <v>21242</v>
      </c>
      <c r="C508" s="27" t="s">
        <v>21243</v>
      </c>
      <c r="D508" s="27" t="s">
        <v>20241</v>
      </c>
      <c r="E508" s="27" t="s">
        <v>20235</v>
      </c>
      <c r="F508" s="27" t="s">
        <v>20231</v>
      </c>
      <c r="G508" s="27" t="s">
        <v>20253</v>
      </c>
      <c r="H508" s="27" t="s">
        <v>20218</v>
      </c>
      <c r="I508" s="27">
        <v>9</v>
      </c>
      <c r="J508" s="27">
        <v>83.25</v>
      </c>
    </row>
    <row r="509" spans="1:10">
      <c r="A509" s="32">
        <v>44767</v>
      </c>
      <c r="B509" s="27" t="s">
        <v>21244</v>
      </c>
      <c r="C509" s="27" t="s">
        <v>21245</v>
      </c>
      <c r="D509" s="27" t="s">
        <v>20241</v>
      </c>
      <c r="E509" s="27" t="s">
        <v>20242</v>
      </c>
      <c r="F509" s="27" t="s">
        <v>20247</v>
      </c>
      <c r="G509" s="27" t="s">
        <v>19287</v>
      </c>
      <c r="H509" s="27" t="s">
        <v>20236</v>
      </c>
      <c r="I509" s="27">
        <v>5</v>
      </c>
      <c r="J509" s="27">
        <v>121.73</v>
      </c>
    </row>
    <row r="510" spans="1:10">
      <c r="A510" s="32">
        <v>44572</v>
      </c>
      <c r="B510" s="27" t="s">
        <v>21246</v>
      </c>
      <c r="C510" s="27" t="s">
        <v>21247</v>
      </c>
      <c r="D510" s="27" t="s">
        <v>20221</v>
      </c>
      <c r="E510" s="27" t="s">
        <v>20216</v>
      </c>
      <c r="F510" s="27" t="s">
        <v>20231</v>
      </c>
      <c r="G510" s="27" t="s">
        <v>20223</v>
      </c>
      <c r="H510" s="27" t="s">
        <v>20236</v>
      </c>
      <c r="I510" s="27">
        <v>1</v>
      </c>
      <c r="J510" s="27">
        <v>401.29</v>
      </c>
    </row>
    <row r="511" spans="1:10">
      <c r="A511" s="32">
        <v>44756</v>
      </c>
      <c r="B511" s="27" t="s">
        <v>21248</v>
      </c>
      <c r="C511" s="27" t="s">
        <v>21249</v>
      </c>
      <c r="D511" s="27" t="s">
        <v>20221</v>
      </c>
      <c r="E511" s="27" t="s">
        <v>20242</v>
      </c>
      <c r="F511" s="27" t="s">
        <v>20250</v>
      </c>
      <c r="G511" s="27" t="s">
        <v>19287</v>
      </c>
      <c r="H511" s="27" t="s">
        <v>20236</v>
      </c>
      <c r="I511" s="27">
        <v>9</v>
      </c>
      <c r="J511" s="27">
        <v>284.72</v>
      </c>
    </row>
    <row r="512" spans="1:10">
      <c r="A512" s="32">
        <v>44781</v>
      </c>
      <c r="B512" s="27" t="s">
        <v>21250</v>
      </c>
      <c r="C512" s="27" t="s">
        <v>21251</v>
      </c>
      <c r="D512" s="27" t="s">
        <v>20221</v>
      </c>
      <c r="E512" s="27" t="s">
        <v>20242</v>
      </c>
      <c r="F512" s="27" t="s">
        <v>20247</v>
      </c>
      <c r="G512" s="27" t="s">
        <v>19287</v>
      </c>
      <c r="H512" s="27" t="s">
        <v>20232</v>
      </c>
      <c r="I512" s="27">
        <v>6</v>
      </c>
      <c r="J512" s="27">
        <v>153.12</v>
      </c>
    </row>
    <row r="513" spans="1:10">
      <c r="A513" s="32">
        <v>44720</v>
      </c>
      <c r="B513" s="27" t="s">
        <v>21252</v>
      </c>
      <c r="C513" s="27" t="s">
        <v>21253</v>
      </c>
      <c r="D513" s="27" t="s">
        <v>20241</v>
      </c>
      <c r="E513" s="27" t="s">
        <v>20242</v>
      </c>
      <c r="F513" s="27" t="s">
        <v>20217</v>
      </c>
      <c r="G513" s="27" t="s">
        <v>19281</v>
      </c>
      <c r="H513" s="27" t="s">
        <v>20218</v>
      </c>
      <c r="I513" s="27">
        <v>9</v>
      </c>
      <c r="J513" s="27">
        <v>641.08</v>
      </c>
    </row>
    <row r="514" spans="1:10">
      <c r="A514" s="32">
        <v>44800</v>
      </c>
      <c r="B514" s="27" t="s">
        <v>21254</v>
      </c>
      <c r="C514" s="27" t="s">
        <v>21255</v>
      </c>
      <c r="D514" s="27" t="s">
        <v>20215</v>
      </c>
      <c r="E514" s="27" t="s">
        <v>20222</v>
      </c>
      <c r="F514" s="27" t="s">
        <v>20217</v>
      </c>
      <c r="G514" s="27" t="s">
        <v>19281</v>
      </c>
      <c r="H514" s="27" t="s">
        <v>20218</v>
      </c>
      <c r="I514" s="27">
        <v>7</v>
      </c>
      <c r="J514" s="27">
        <v>764.36</v>
      </c>
    </row>
    <row r="515" spans="1:10">
      <c r="A515" s="32">
        <v>44762</v>
      </c>
      <c r="B515" s="27" t="s">
        <v>21256</v>
      </c>
      <c r="C515" s="27" t="s">
        <v>21257</v>
      </c>
      <c r="D515" s="27" t="s">
        <v>20241</v>
      </c>
      <c r="E515" s="27" t="s">
        <v>20216</v>
      </c>
      <c r="F515" s="27" t="s">
        <v>20217</v>
      </c>
      <c r="G515" s="27" t="s">
        <v>20253</v>
      </c>
      <c r="H515" s="27" t="s">
        <v>20218</v>
      </c>
      <c r="I515" s="27">
        <v>5</v>
      </c>
      <c r="J515" s="27">
        <v>960.03</v>
      </c>
    </row>
    <row r="516" spans="1:10">
      <c r="A516" s="32">
        <v>44698</v>
      </c>
      <c r="B516" s="27" t="s">
        <v>21258</v>
      </c>
      <c r="C516" s="27" t="s">
        <v>21259</v>
      </c>
      <c r="D516" s="27" t="s">
        <v>20241</v>
      </c>
      <c r="E516" s="27" t="s">
        <v>20222</v>
      </c>
      <c r="F516" s="27" t="s">
        <v>20231</v>
      </c>
      <c r="G516" s="27" t="s">
        <v>20253</v>
      </c>
      <c r="H516" s="27" t="s">
        <v>20218</v>
      </c>
      <c r="I516" s="27">
        <v>1</v>
      </c>
      <c r="J516" s="27">
        <v>547.21</v>
      </c>
    </row>
    <row r="517" spans="1:10">
      <c r="A517" s="32">
        <v>44731</v>
      </c>
      <c r="B517" s="27" t="s">
        <v>21260</v>
      </c>
      <c r="C517" s="27" t="s">
        <v>21261</v>
      </c>
      <c r="D517" s="27" t="s">
        <v>20215</v>
      </c>
      <c r="E517" s="27" t="s">
        <v>20222</v>
      </c>
      <c r="F517" s="27" t="s">
        <v>20231</v>
      </c>
      <c r="G517" s="27" t="s">
        <v>19281</v>
      </c>
      <c r="H517" s="27" t="s">
        <v>40</v>
      </c>
      <c r="I517" s="27">
        <v>6</v>
      </c>
      <c r="J517" s="27">
        <v>901.8</v>
      </c>
    </row>
    <row r="518" spans="1:10">
      <c r="A518" s="32">
        <v>44573</v>
      </c>
      <c r="B518" s="27" t="s">
        <v>21262</v>
      </c>
      <c r="C518" s="27" t="s">
        <v>21263</v>
      </c>
      <c r="D518" s="27" t="s">
        <v>20241</v>
      </c>
      <c r="E518" s="27" t="s">
        <v>20242</v>
      </c>
      <c r="F518" s="27" t="s">
        <v>20231</v>
      </c>
      <c r="G518" s="27" t="s">
        <v>20253</v>
      </c>
      <c r="H518" s="27" t="s">
        <v>20236</v>
      </c>
      <c r="I518" s="27">
        <v>6</v>
      </c>
      <c r="J518" s="27">
        <v>419.86</v>
      </c>
    </row>
    <row r="519" spans="1:10">
      <c r="A519" s="32">
        <v>44861</v>
      </c>
      <c r="B519" s="27" t="s">
        <v>21264</v>
      </c>
      <c r="C519" s="27" t="s">
        <v>21265</v>
      </c>
      <c r="D519" s="27" t="s">
        <v>20215</v>
      </c>
      <c r="E519" s="27" t="s">
        <v>20235</v>
      </c>
      <c r="F519" s="27" t="s">
        <v>20217</v>
      </c>
      <c r="G519" s="27" t="s">
        <v>19287</v>
      </c>
      <c r="H519" s="27" t="s">
        <v>20232</v>
      </c>
      <c r="I519" s="27">
        <v>2</v>
      </c>
      <c r="J519" s="27">
        <v>722.13</v>
      </c>
    </row>
    <row r="520" spans="1:10">
      <c r="A520" s="32">
        <v>44668</v>
      </c>
      <c r="B520" s="27" t="s">
        <v>21266</v>
      </c>
      <c r="C520" s="27" t="s">
        <v>21267</v>
      </c>
      <c r="D520" s="27" t="s">
        <v>20221</v>
      </c>
      <c r="E520" s="27" t="s">
        <v>20222</v>
      </c>
      <c r="F520" s="27" t="s">
        <v>20217</v>
      </c>
      <c r="G520" s="27" t="s">
        <v>19281</v>
      </c>
      <c r="H520" s="27" t="s">
        <v>20236</v>
      </c>
      <c r="I520" s="27">
        <v>8</v>
      </c>
      <c r="J520" s="27">
        <v>612.56</v>
      </c>
    </row>
    <row r="521" spans="1:10">
      <c r="A521" s="32">
        <v>44643</v>
      </c>
      <c r="B521" s="27" t="s">
        <v>21268</v>
      </c>
      <c r="C521" s="27" t="s">
        <v>21269</v>
      </c>
      <c r="D521" s="27" t="s">
        <v>20221</v>
      </c>
      <c r="E521" s="27" t="s">
        <v>20235</v>
      </c>
      <c r="F521" s="27" t="s">
        <v>20247</v>
      </c>
      <c r="G521" s="27" t="s">
        <v>20253</v>
      </c>
      <c r="H521" s="27" t="s">
        <v>20236</v>
      </c>
      <c r="I521" s="27">
        <v>3</v>
      </c>
      <c r="J521" s="27">
        <v>64.07</v>
      </c>
    </row>
    <row r="522" spans="1:10">
      <c r="A522" s="32">
        <v>44854</v>
      </c>
      <c r="B522" s="27" t="s">
        <v>21270</v>
      </c>
      <c r="C522" s="27" t="s">
        <v>21271</v>
      </c>
      <c r="D522" s="27" t="s">
        <v>20215</v>
      </c>
      <c r="E522" s="27" t="s">
        <v>20235</v>
      </c>
      <c r="F522" s="27" t="s">
        <v>20226</v>
      </c>
      <c r="G522" s="27" t="s">
        <v>20223</v>
      </c>
      <c r="H522" s="27" t="s">
        <v>20218</v>
      </c>
      <c r="I522" s="27">
        <v>7</v>
      </c>
      <c r="J522" s="27">
        <v>255.42</v>
      </c>
    </row>
    <row r="523" spans="1:10">
      <c r="A523" s="32">
        <v>44877</v>
      </c>
      <c r="B523" s="27" t="s">
        <v>21272</v>
      </c>
      <c r="C523" s="27" t="s">
        <v>21273</v>
      </c>
      <c r="D523" s="27" t="s">
        <v>20215</v>
      </c>
      <c r="E523" s="27" t="s">
        <v>20216</v>
      </c>
      <c r="F523" s="27" t="s">
        <v>20250</v>
      </c>
      <c r="G523" s="27" t="s">
        <v>19284</v>
      </c>
      <c r="H523" s="27" t="s">
        <v>40</v>
      </c>
      <c r="I523" s="27">
        <v>7</v>
      </c>
      <c r="J523" s="27">
        <v>281.93</v>
      </c>
    </row>
    <row r="524" spans="1:10">
      <c r="A524" s="32">
        <v>44703</v>
      </c>
      <c r="B524" s="27" t="s">
        <v>21274</v>
      </c>
      <c r="C524" s="27" t="s">
        <v>21275</v>
      </c>
      <c r="D524" s="27" t="s">
        <v>20215</v>
      </c>
      <c r="E524" s="27" t="s">
        <v>20216</v>
      </c>
      <c r="F524" s="27" t="s">
        <v>20247</v>
      </c>
      <c r="G524" s="27" t="s">
        <v>20270</v>
      </c>
      <c r="H524" s="27" t="s">
        <v>20232</v>
      </c>
      <c r="I524" s="27">
        <v>10</v>
      </c>
      <c r="J524" s="27">
        <v>23</v>
      </c>
    </row>
    <row r="525" spans="1:10">
      <c r="A525" s="32">
        <v>44788</v>
      </c>
      <c r="B525" s="27" t="s">
        <v>21276</v>
      </c>
      <c r="C525" s="27" t="s">
        <v>21277</v>
      </c>
      <c r="D525" s="27" t="s">
        <v>20241</v>
      </c>
      <c r="E525" s="27" t="s">
        <v>20235</v>
      </c>
      <c r="F525" s="27" t="s">
        <v>20247</v>
      </c>
      <c r="G525" s="27" t="s">
        <v>20253</v>
      </c>
      <c r="H525" s="27" t="s">
        <v>20218</v>
      </c>
      <c r="I525" s="27">
        <v>10</v>
      </c>
      <c r="J525" s="27">
        <v>156.7</v>
      </c>
    </row>
    <row r="526" spans="1:10">
      <c r="A526" s="32">
        <v>44909</v>
      </c>
      <c r="B526" s="27" t="s">
        <v>21278</v>
      </c>
      <c r="C526" s="27" t="s">
        <v>21279</v>
      </c>
      <c r="D526" s="27" t="s">
        <v>20241</v>
      </c>
      <c r="E526" s="27" t="s">
        <v>20235</v>
      </c>
      <c r="F526" s="27" t="s">
        <v>20250</v>
      </c>
      <c r="G526" s="27" t="s">
        <v>19284</v>
      </c>
      <c r="H526" s="27" t="s">
        <v>20236</v>
      </c>
      <c r="I526" s="27">
        <v>3</v>
      </c>
      <c r="J526" s="27">
        <v>954.93</v>
      </c>
    </row>
    <row r="527" spans="1:10">
      <c r="A527" s="32">
        <v>44702</v>
      </c>
      <c r="B527" s="27" t="s">
        <v>21280</v>
      </c>
      <c r="C527" s="27" t="s">
        <v>21281</v>
      </c>
      <c r="D527" s="27" t="s">
        <v>20215</v>
      </c>
      <c r="E527" s="27" t="s">
        <v>20235</v>
      </c>
      <c r="F527" s="27" t="s">
        <v>20217</v>
      </c>
      <c r="G527" s="27" t="s">
        <v>20253</v>
      </c>
      <c r="H527" s="27" t="s">
        <v>20232</v>
      </c>
      <c r="I527" s="27">
        <v>10</v>
      </c>
      <c r="J527" s="27">
        <v>117.53</v>
      </c>
    </row>
    <row r="528" spans="1:10">
      <c r="A528" s="32">
        <v>44688</v>
      </c>
      <c r="B528" s="27" t="s">
        <v>21282</v>
      </c>
      <c r="C528" s="27" t="s">
        <v>21283</v>
      </c>
      <c r="D528" s="27" t="s">
        <v>20221</v>
      </c>
      <c r="E528" s="27" t="s">
        <v>20235</v>
      </c>
      <c r="F528" s="27" t="s">
        <v>20231</v>
      </c>
      <c r="G528" s="27" t="s">
        <v>19287</v>
      </c>
      <c r="H528" s="27" t="s">
        <v>20232</v>
      </c>
      <c r="I528" s="27">
        <v>9</v>
      </c>
      <c r="J528" s="27">
        <v>151.68</v>
      </c>
    </row>
    <row r="529" spans="1:10">
      <c r="A529" s="32">
        <v>44871</v>
      </c>
      <c r="B529" s="27" t="s">
        <v>20717</v>
      </c>
      <c r="C529" s="27" t="s">
        <v>21284</v>
      </c>
      <c r="D529" s="27" t="s">
        <v>20215</v>
      </c>
      <c r="E529" s="27" t="s">
        <v>20222</v>
      </c>
      <c r="F529" s="27" t="s">
        <v>20231</v>
      </c>
      <c r="G529" s="27" t="s">
        <v>20270</v>
      </c>
      <c r="H529" s="27" t="s">
        <v>20232</v>
      </c>
      <c r="I529" s="27">
        <v>5</v>
      </c>
      <c r="J529" s="27">
        <v>901.5</v>
      </c>
    </row>
    <row r="530" spans="1:10">
      <c r="A530" s="32">
        <v>44817</v>
      </c>
      <c r="B530" s="27" t="s">
        <v>21285</v>
      </c>
      <c r="C530" s="27" t="s">
        <v>21286</v>
      </c>
      <c r="D530" s="27" t="s">
        <v>20221</v>
      </c>
      <c r="E530" s="27" t="s">
        <v>20235</v>
      </c>
      <c r="F530" s="27" t="s">
        <v>20250</v>
      </c>
      <c r="G530" s="27" t="s">
        <v>19281</v>
      </c>
      <c r="H530" s="27" t="s">
        <v>20236</v>
      </c>
      <c r="I530" s="27">
        <v>1</v>
      </c>
      <c r="J530" s="27">
        <v>96.57</v>
      </c>
    </row>
    <row r="531" spans="1:10">
      <c r="A531" s="32">
        <v>44623</v>
      </c>
      <c r="B531" s="27" t="s">
        <v>21287</v>
      </c>
      <c r="C531" s="27" t="s">
        <v>21288</v>
      </c>
      <c r="D531" s="27" t="s">
        <v>20215</v>
      </c>
      <c r="E531" s="27" t="s">
        <v>20216</v>
      </c>
      <c r="F531" s="27" t="s">
        <v>20231</v>
      </c>
      <c r="G531" s="27" t="s">
        <v>20270</v>
      </c>
      <c r="H531" s="27" t="s">
        <v>40</v>
      </c>
      <c r="I531" s="27">
        <v>2</v>
      </c>
      <c r="J531" s="27">
        <v>452.78</v>
      </c>
    </row>
    <row r="532" spans="1:10">
      <c r="A532" s="32">
        <v>44600</v>
      </c>
      <c r="B532" s="27" t="s">
        <v>21289</v>
      </c>
      <c r="C532" s="27" t="s">
        <v>21290</v>
      </c>
      <c r="D532" s="27" t="s">
        <v>20215</v>
      </c>
      <c r="E532" s="27" t="s">
        <v>20235</v>
      </c>
      <c r="F532" s="27" t="s">
        <v>20247</v>
      </c>
      <c r="G532" s="27" t="s">
        <v>19281</v>
      </c>
      <c r="H532" s="27" t="s">
        <v>20218</v>
      </c>
      <c r="I532" s="27">
        <v>3</v>
      </c>
      <c r="J532" s="27">
        <v>168.85</v>
      </c>
    </row>
    <row r="533" spans="1:10">
      <c r="A533" s="32">
        <v>44644</v>
      </c>
      <c r="B533" s="27" t="s">
        <v>21291</v>
      </c>
      <c r="C533" s="27" t="s">
        <v>21292</v>
      </c>
      <c r="D533" s="27" t="s">
        <v>20221</v>
      </c>
      <c r="E533" s="27" t="s">
        <v>20242</v>
      </c>
      <c r="F533" s="27" t="s">
        <v>20250</v>
      </c>
      <c r="G533" s="27" t="s">
        <v>19284</v>
      </c>
      <c r="H533" s="27" t="s">
        <v>20236</v>
      </c>
      <c r="I533" s="27">
        <v>5</v>
      </c>
      <c r="J533" s="27">
        <v>484.38</v>
      </c>
    </row>
    <row r="534" spans="1:10">
      <c r="A534" s="32">
        <v>44911</v>
      </c>
      <c r="B534" s="27" t="s">
        <v>21293</v>
      </c>
      <c r="C534" s="27" t="s">
        <v>21294</v>
      </c>
      <c r="D534" s="27" t="s">
        <v>20215</v>
      </c>
      <c r="E534" s="27" t="s">
        <v>20222</v>
      </c>
      <c r="F534" s="27" t="s">
        <v>20231</v>
      </c>
      <c r="G534" s="27" t="s">
        <v>20270</v>
      </c>
      <c r="H534" s="27" t="s">
        <v>20232</v>
      </c>
      <c r="I534" s="27">
        <v>7</v>
      </c>
      <c r="J534" s="27">
        <v>363.98</v>
      </c>
    </row>
    <row r="535" spans="1:10">
      <c r="A535" s="32">
        <v>44648</v>
      </c>
      <c r="B535" s="27" t="s">
        <v>21295</v>
      </c>
      <c r="C535" s="27" t="s">
        <v>21296</v>
      </c>
      <c r="D535" s="27" t="s">
        <v>20221</v>
      </c>
      <c r="E535" s="27" t="s">
        <v>20222</v>
      </c>
      <c r="F535" s="27" t="s">
        <v>20250</v>
      </c>
      <c r="G535" s="27" t="s">
        <v>20253</v>
      </c>
      <c r="H535" s="27" t="s">
        <v>40</v>
      </c>
      <c r="I535" s="27">
        <v>9</v>
      </c>
      <c r="J535" s="27">
        <v>601.42</v>
      </c>
    </row>
    <row r="536" spans="1:10">
      <c r="A536" s="32">
        <v>44922</v>
      </c>
      <c r="B536" s="27" t="s">
        <v>21297</v>
      </c>
      <c r="C536" s="27" t="s">
        <v>21298</v>
      </c>
      <c r="D536" s="27" t="s">
        <v>20221</v>
      </c>
      <c r="E536" s="27" t="s">
        <v>20235</v>
      </c>
      <c r="F536" s="27" t="s">
        <v>20217</v>
      </c>
      <c r="G536" s="27" t="s">
        <v>19284</v>
      </c>
      <c r="H536" s="27" t="s">
        <v>40</v>
      </c>
      <c r="I536" s="27">
        <v>6</v>
      </c>
      <c r="J536" s="27">
        <v>891.38</v>
      </c>
    </row>
    <row r="537" spans="1:10">
      <c r="A537" s="32">
        <v>44657</v>
      </c>
      <c r="B537" s="27" t="s">
        <v>21299</v>
      </c>
      <c r="C537" s="27" t="s">
        <v>21300</v>
      </c>
      <c r="D537" s="27" t="s">
        <v>20241</v>
      </c>
      <c r="E537" s="27" t="s">
        <v>20216</v>
      </c>
      <c r="F537" s="27" t="s">
        <v>20217</v>
      </c>
      <c r="G537" s="27" t="s">
        <v>19281</v>
      </c>
      <c r="H537" s="27" t="s">
        <v>20218</v>
      </c>
      <c r="I537" s="27">
        <v>1</v>
      </c>
      <c r="J537" s="27">
        <v>844</v>
      </c>
    </row>
    <row r="538" spans="1:10">
      <c r="A538" s="32">
        <v>44588</v>
      </c>
      <c r="B538" s="27" t="s">
        <v>21301</v>
      </c>
      <c r="C538" s="27" t="s">
        <v>21302</v>
      </c>
      <c r="D538" s="27" t="s">
        <v>20215</v>
      </c>
      <c r="E538" s="27" t="s">
        <v>20242</v>
      </c>
      <c r="F538" s="27" t="s">
        <v>20250</v>
      </c>
      <c r="G538" s="27" t="s">
        <v>19284</v>
      </c>
      <c r="H538" s="27" t="s">
        <v>20218</v>
      </c>
      <c r="I538" s="27">
        <v>10</v>
      </c>
      <c r="J538" s="27">
        <v>199</v>
      </c>
    </row>
    <row r="539" spans="1:10">
      <c r="A539" s="32">
        <v>44720</v>
      </c>
      <c r="B539" s="27" t="s">
        <v>21303</v>
      </c>
      <c r="C539" s="27" t="s">
        <v>21304</v>
      </c>
      <c r="D539" s="27" t="s">
        <v>20241</v>
      </c>
      <c r="E539" s="27" t="s">
        <v>20222</v>
      </c>
      <c r="F539" s="27" t="s">
        <v>20226</v>
      </c>
      <c r="G539" s="27" t="s">
        <v>20223</v>
      </c>
      <c r="H539" s="27" t="s">
        <v>40</v>
      </c>
      <c r="I539" s="27">
        <v>5</v>
      </c>
      <c r="J539" s="27">
        <v>292.66</v>
      </c>
    </row>
    <row r="540" spans="1:10">
      <c r="A540" s="32">
        <v>44805</v>
      </c>
      <c r="B540" s="27" t="s">
        <v>21305</v>
      </c>
      <c r="C540" s="27" t="s">
        <v>21306</v>
      </c>
      <c r="D540" s="27" t="s">
        <v>20221</v>
      </c>
      <c r="E540" s="27" t="s">
        <v>20235</v>
      </c>
      <c r="F540" s="27" t="s">
        <v>20231</v>
      </c>
      <c r="G540" s="27" t="s">
        <v>19287</v>
      </c>
      <c r="H540" s="27" t="s">
        <v>20236</v>
      </c>
      <c r="I540" s="27">
        <v>1</v>
      </c>
      <c r="J540" s="27">
        <v>984.3</v>
      </c>
    </row>
    <row r="541" spans="1:10">
      <c r="A541" s="32">
        <v>44733</v>
      </c>
      <c r="B541" s="27" t="s">
        <v>21307</v>
      </c>
      <c r="C541" s="27" t="s">
        <v>21308</v>
      </c>
      <c r="D541" s="27" t="s">
        <v>20221</v>
      </c>
      <c r="E541" s="27" t="s">
        <v>20242</v>
      </c>
      <c r="F541" s="27" t="s">
        <v>20247</v>
      </c>
      <c r="G541" s="27" t="s">
        <v>20223</v>
      </c>
      <c r="H541" s="27" t="s">
        <v>40</v>
      </c>
      <c r="I541" s="27">
        <v>1</v>
      </c>
      <c r="J541" s="27">
        <v>612.62</v>
      </c>
    </row>
    <row r="542" spans="1:10">
      <c r="A542" s="32">
        <v>44614</v>
      </c>
      <c r="B542" s="27" t="s">
        <v>21309</v>
      </c>
      <c r="C542" s="27" t="s">
        <v>21310</v>
      </c>
      <c r="D542" s="27" t="s">
        <v>20215</v>
      </c>
      <c r="E542" s="27" t="s">
        <v>20235</v>
      </c>
      <c r="F542" s="27" t="s">
        <v>20231</v>
      </c>
      <c r="G542" s="27" t="s">
        <v>20270</v>
      </c>
      <c r="H542" s="27" t="s">
        <v>20218</v>
      </c>
      <c r="I542" s="27">
        <v>3</v>
      </c>
      <c r="J542" s="27">
        <v>400.14</v>
      </c>
    </row>
    <row r="543" spans="1:10">
      <c r="A543" s="32">
        <v>44577</v>
      </c>
      <c r="B543" s="27" t="s">
        <v>21311</v>
      </c>
      <c r="C543" s="27" t="s">
        <v>21312</v>
      </c>
      <c r="D543" s="27" t="s">
        <v>20221</v>
      </c>
      <c r="E543" s="27" t="s">
        <v>20235</v>
      </c>
      <c r="F543" s="27" t="s">
        <v>20250</v>
      </c>
      <c r="G543" s="27" t="s">
        <v>20270</v>
      </c>
      <c r="H543" s="27" t="s">
        <v>20232</v>
      </c>
      <c r="I543" s="27">
        <v>9</v>
      </c>
      <c r="J543" s="27">
        <v>212.42</v>
      </c>
    </row>
    <row r="544" spans="1:10">
      <c r="A544" s="32">
        <v>44902</v>
      </c>
      <c r="B544" s="27" t="s">
        <v>21313</v>
      </c>
      <c r="C544" s="27" t="s">
        <v>21314</v>
      </c>
      <c r="D544" s="27" t="s">
        <v>20215</v>
      </c>
      <c r="E544" s="27" t="s">
        <v>20222</v>
      </c>
      <c r="F544" s="27" t="s">
        <v>20226</v>
      </c>
      <c r="G544" s="27" t="s">
        <v>19281</v>
      </c>
      <c r="H544" s="27" t="s">
        <v>20232</v>
      </c>
      <c r="I544" s="27">
        <v>3</v>
      </c>
      <c r="J544" s="27">
        <v>662.58</v>
      </c>
    </row>
    <row r="545" spans="1:10">
      <c r="A545" s="32">
        <v>44693</v>
      </c>
      <c r="B545" s="27" t="s">
        <v>21315</v>
      </c>
      <c r="C545" s="27" t="s">
        <v>21316</v>
      </c>
      <c r="D545" s="27" t="s">
        <v>20221</v>
      </c>
      <c r="E545" s="27" t="s">
        <v>20235</v>
      </c>
      <c r="F545" s="27" t="s">
        <v>20217</v>
      </c>
      <c r="G545" s="27" t="s">
        <v>19287</v>
      </c>
      <c r="H545" s="27" t="s">
        <v>40</v>
      </c>
      <c r="I545" s="27">
        <v>6</v>
      </c>
      <c r="J545" s="27">
        <v>627.11</v>
      </c>
    </row>
    <row r="546" spans="1:10">
      <c r="A546" s="32">
        <v>44702</v>
      </c>
      <c r="B546" s="27" t="s">
        <v>21317</v>
      </c>
      <c r="C546" s="27" t="s">
        <v>21318</v>
      </c>
      <c r="D546" s="27" t="s">
        <v>20215</v>
      </c>
      <c r="E546" s="27" t="s">
        <v>20222</v>
      </c>
      <c r="F546" s="27" t="s">
        <v>20231</v>
      </c>
      <c r="G546" s="27" t="s">
        <v>19281</v>
      </c>
      <c r="H546" s="27" t="s">
        <v>40</v>
      </c>
      <c r="I546" s="27">
        <v>9</v>
      </c>
      <c r="J546" s="27">
        <v>529.22</v>
      </c>
    </row>
    <row r="547" spans="1:10">
      <c r="A547" s="32">
        <v>44848</v>
      </c>
      <c r="B547" s="27" t="s">
        <v>21319</v>
      </c>
      <c r="C547" s="27" t="s">
        <v>21320</v>
      </c>
      <c r="D547" s="27" t="s">
        <v>20215</v>
      </c>
      <c r="E547" s="27" t="s">
        <v>20242</v>
      </c>
      <c r="F547" s="27" t="s">
        <v>20217</v>
      </c>
      <c r="G547" s="27" t="s">
        <v>19284</v>
      </c>
      <c r="H547" s="27" t="s">
        <v>20236</v>
      </c>
      <c r="I547" s="27">
        <v>5</v>
      </c>
      <c r="J547" s="27">
        <v>667.86</v>
      </c>
    </row>
    <row r="548" spans="1:10">
      <c r="A548" s="32">
        <v>44736</v>
      </c>
      <c r="B548" s="27" t="s">
        <v>21321</v>
      </c>
      <c r="C548" s="27" t="s">
        <v>21322</v>
      </c>
      <c r="D548" s="27" t="s">
        <v>20221</v>
      </c>
      <c r="E548" s="27" t="s">
        <v>20235</v>
      </c>
      <c r="F548" s="27" t="s">
        <v>20250</v>
      </c>
      <c r="G548" s="27" t="s">
        <v>19287</v>
      </c>
      <c r="H548" s="27" t="s">
        <v>40</v>
      </c>
      <c r="I548" s="27">
        <v>6</v>
      </c>
      <c r="J548" s="27">
        <v>73.37</v>
      </c>
    </row>
    <row r="549" spans="1:10">
      <c r="A549" s="32">
        <v>44667</v>
      </c>
      <c r="B549" s="27" t="s">
        <v>21323</v>
      </c>
      <c r="C549" s="27" t="s">
        <v>21324</v>
      </c>
      <c r="D549" s="27" t="s">
        <v>20221</v>
      </c>
      <c r="E549" s="27" t="s">
        <v>20242</v>
      </c>
      <c r="F549" s="27" t="s">
        <v>20250</v>
      </c>
      <c r="G549" s="27" t="s">
        <v>20253</v>
      </c>
      <c r="H549" s="27" t="s">
        <v>20218</v>
      </c>
      <c r="I549" s="27">
        <v>3</v>
      </c>
      <c r="J549" s="27">
        <v>570.92</v>
      </c>
    </row>
    <row r="550" spans="1:10">
      <c r="A550" s="32">
        <v>44847</v>
      </c>
      <c r="B550" s="27" t="s">
        <v>21325</v>
      </c>
      <c r="C550" s="27" t="s">
        <v>21326</v>
      </c>
      <c r="D550" s="27" t="s">
        <v>20241</v>
      </c>
      <c r="E550" s="27" t="s">
        <v>20242</v>
      </c>
      <c r="F550" s="27" t="s">
        <v>20247</v>
      </c>
      <c r="G550" s="27" t="s">
        <v>20223</v>
      </c>
      <c r="H550" s="27" t="s">
        <v>40</v>
      </c>
      <c r="I550" s="27">
        <v>8</v>
      </c>
      <c r="J550" s="27">
        <v>689.15</v>
      </c>
    </row>
    <row r="551" spans="1:10">
      <c r="A551" s="32">
        <v>44631</v>
      </c>
      <c r="B551" s="27" t="s">
        <v>21327</v>
      </c>
      <c r="C551" s="27" t="s">
        <v>21328</v>
      </c>
      <c r="D551" s="27" t="s">
        <v>20241</v>
      </c>
      <c r="E551" s="27" t="s">
        <v>20216</v>
      </c>
      <c r="F551" s="27" t="s">
        <v>20231</v>
      </c>
      <c r="G551" s="27" t="s">
        <v>19284</v>
      </c>
      <c r="H551" s="27" t="s">
        <v>20218</v>
      </c>
      <c r="I551" s="27">
        <v>4</v>
      </c>
      <c r="J551" s="27">
        <v>608.81</v>
      </c>
    </row>
    <row r="552" spans="1:10">
      <c r="A552" s="32">
        <v>44566</v>
      </c>
      <c r="B552" s="27" t="s">
        <v>21329</v>
      </c>
      <c r="C552" s="27" t="s">
        <v>21330</v>
      </c>
      <c r="D552" s="27" t="s">
        <v>20215</v>
      </c>
      <c r="E552" s="27" t="s">
        <v>20216</v>
      </c>
      <c r="F552" s="27" t="s">
        <v>20217</v>
      </c>
      <c r="G552" s="27" t="s">
        <v>20223</v>
      </c>
      <c r="H552" s="27" t="s">
        <v>20236</v>
      </c>
      <c r="I552" s="27">
        <v>7</v>
      </c>
      <c r="J552" s="27">
        <v>658.27</v>
      </c>
    </row>
    <row r="553" spans="1:10">
      <c r="A553" s="32">
        <v>44771</v>
      </c>
      <c r="B553" s="27" t="s">
        <v>21331</v>
      </c>
      <c r="C553" s="27" t="s">
        <v>21332</v>
      </c>
      <c r="D553" s="27" t="s">
        <v>20221</v>
      </c>
      <c r="E553" s="27" t="s">
        <v>20216</v>
      </c>
      <c r="F553" s="27" t="s">
        <v>20231</v>
      </c>
      <c r="G553" s="27" t="s">
        <v>19284</v>
      </c>
      <c r="H553" s="27" t="s">
        <v>20232</v>
      </c>
      <c r="I553" s="27">
        <v>5</v>
      </c>
      <c r="J553" s="27">
        <v>873.62</v>
      </c>
    </row>
    <row r="554" spans="1:10">
      <c r="A554" s="32">
        <v>44667</v>
      </c>
      <c r="B554" s="27" t="s">
        <v>21333</v>
      </c>
      <c r="C554" s="27" t="s">
        <v>21334</v>
      </c>
      <c r="D554" s="27" t="s">
        <v>20241</v>
      </c>
      <c r="E554" s="27" t="s">
        <v>20242</v>
      </c>
      <c r="F554" s="27" t="s">
        <v>20226</v>
      </c>
      <c r="G554" s="27" t="s">
        <v>20270</v>
      </c>
      <c r="H554" s="27" t="s">
        <v>20218</v>
      </c>
      <c r="I554" s="27">
        <v>7</v>
      </c>
      <c r="J554" s="27">
        <v>322.45</v>
      </c>
    </row>
    <row r="555" spans="1:10">
      <c r="A555" s="32">
        <v>44634</v>
      </c>
      <c r="B555" s="27" t="s">
        <v>21335</v>
      </c>
      <c r="C555" s="27" t="s">
        <v>21336</v>
      </c>
      <c r="D555" s="27" t="s">
        <v>20221</v>
      </c>
      <c r="E555" s="27" t="s">
        <v>20242</v>
      </c>
      <c r="F555" s="27" t="s">
        <v>20250</v>
      </c>
      <c r="G555" s="27" t="s">
        <v>20270</v>
      </c>
      <c r="H555" s="27" t="s">
        <v>40</v>
      </c>
      <c r="I555" s="27">
        <v>9</v>
      </c>
      <c r="J555" s="27">
        <v>323</v>
      </c>
    </row>
    <row r="556" spans="1:10">
      <c r="A556" s="32">
        <v>44891</v>
      </c>
      <c r="B556" s="27" t="s">
        <v>20737</v>
      </c>
      <c r="C556" s="27" t="s">
        <v>21337</v>
      </c>
      <c r="D556" s="27" t="s">
        <v>20215</v>
      </c>
      <c r="E556" s="27" t="s">
        <v>20216</v>
      </c>
      <c r="F556" s="27" t="s">
        <v>20226</v>
      </c>
      <c r="G556" s="27" t="s">
        <v>20223</v>
      </c>
      <c r="H556" s="27" t="s">
        <v>20232</v>
      </c>
      <c r="I556" s="27">
        <v>1</v>
      </c>
      <c r="J556" s="27">
        <v>31.66</v>
      </c>
    </row>
    <row r="557" spans="1:10">
      <c r="A557" s="32">
        <v>44618</v>
      </c>
      <c r="B557" s="27" t="s">
        <v>21338</v>
      </c>
      <c r="C557" s="27" t="s">
        <v>21339</v>
      </c>
      <c r="D557" s="27" t="s">
        <v>20221</v>
      </c>
      <c r="E557" s="27" t="s">
        <v>20235</v>
      </c>
      <c r="F557" s="27" t="s">
        <v>20217</v>
      </c>
      <c r="G557" s="27" t="s">
        <v>19281</v>
      </c>
      <c r="H557" s="27" t="s">
        <v>20232</v>
      </c>
      <c r="I557" s="27">
        <v>5</v>
      </c>
      <c r="J557" s="27">
        <v>134.35</v>
      </c>
    </row>
    <row r="558" spans="1:10">
      <c r="A558" s="32">
        <v>44912</v>
      </c>
      <c r="B558" s="27" t="s">
        <v>21340</v>
      </c>
      <c r="C558" s="27" t="s">
        <v>21341</v>
      </c>
      <c r="D558" s="27" t="s">
        <v>20221</v>
      </c>
      <c r="E558" s="27" t="s">
        <v>20235</v>
      </c>
      <c r="F558" s="27" t="s">
        <v>20217</v>
      </c>
      <c r="G558" s="27" t="s">
        <v>20223</v>
      </c>
      <c r="H558" s="27" t="s">
        <v>40</v>
      </c>
      <c r="I558" s="27">
        <v>3</v>
      </c>
      <c r="J558" s="27">
        <v>637.44</v>
      </c>
    </row>
    <row r="559" spans="1:10">
      <c r="A559" s="32">
        <v>44586</v>
      </c>
      <c r="B559" s="27" t="s">
        <v>21342</v>
      </c>
      <c r="C559" s="27" t="s">
        <v>21343</v>
      </c>
      <c r="D559" s="27" t="s">
        <v>20215</v>
      </c>
      <c r="E559" s="27" t="s">
        <v>20216</v>
      </c>
      <c r="F559" s="27" t="s">
        <v>20250</v>
      </c>
      <c r="G559" s="27" t="s">
        <v>20253</v>
      </c>
      <c r="H559" s="27" t="s">
        <v>20218</v>
      </c>
      <c r="I559" s="27">
        <v>8</v>
      </c>
      <c r="J559" s="27">
        <v>145.25</v>
      </c>
    </row>
    <row r="560" spans="1:10">
      <c r="A560" s="32">
        <v>44746</v>
      </c>
      <c r="B560" s="27" t="s">
        <v>21344</v>
      </c>
      <c r="C560" s="27" t="s">
        <v>21345</v>
      </c>
      <c r="D560" s="27" t="s">
        <v>20215</v>
      </c>
      <c r="E560" s="27" t="s">
        <v>20242</v>
      </c>
      <c r="F560" s="27" t="s">
        <v>20247</v>
      </c>
      <c r="G560" s="27" t="s">
        <v>20270</v>
      </c>
      <c r="H560" s="27" t="s">
        <v>20218</v>
      </c>
      <c r="I560" s="27">
        <v>2</v>
      </c>
      <c r="J560" s="27">
        <v>175.35</v>
      </c>
    </row>
    <row r="561" spans="1:10">
      <c r="A561" s="32">
        <v>44676</v>
      </c>
      <c r="B561" s="27" t="s">
        <v>21346</v>
      </c>
      <c r="C561" s="27" t="s">
        <v>21347</v>
      </c>
      <c r="D561" s="27" t="s">
        <v>20241</v>
      </c>
      <c r="E561" s="27" t="s">
        <v>20242</v>
      </c>
      <c r="F561" s="27" t="s">
        <v>20250</v>
      </c>
      <c r="G561" s="27" t="s">
        <v>20223</v>
      </c>
      <c r="H561" s="27" t="s">
        <v>20218</v>
      </c>
      <c r="I561" s="27">
        <v>10</v>
      </c>
      <c r="J561" s="27">
        <v>942.86</v>
      </c>
    </row>
    <row r="562" spans="1:10">
      <c r="A562" s="32">
        <v>44749</v>
      </c>
      <c r="B562" s="27" t="s">
        <v>21348</v>
      </c>
      <c r="C562" s="27" t="s">
        <v>21349</v>
      </c>
      <c r="D562" s="27" t="s">
        <v>20221</v>
      </c>
      <c r="E562" s="27" t="s">
        <v>20216</v>
      </c>
      <c r="F562" s="27" t="s">
        <v>20231</v>
      </c>
      <c r="G562" s="27" t="s">
        <v>20270</v>
      </c>
      <c r="H562" s="27" t="s">
        <v>20232</v>
      </c>
      <c r="I562" s="27">
        <v>10</v>
      </c>
      <c r="J562" s="27">
        <v>670.75</v>
      </c>
    </row>
    <row r="563" spans="1:10">
      <c r="A563" s="32">
        <v>44871</v>
      </c>
      <c r="B563" s="27" t="s">
        <v>21350</v>
      </c>
      <c r="C563" s="27" t="s">
        <v>21351</v>
      </c>
      <c r="D563" s="27" t="s">
        <v>20221</v>
      </c>
      <c r="E563" s="27" t="s">
        <v>20222</v>
      </c>
      <c r="F563" s="27" t="s">
        <v>20217</v>
      </c>
      <c r="G563" s="27" t="s">
        <v>19284</v>
      </c>
      <c r="H563" s="27" t="s">
        <v>40</v>
      </c>
      <c r="I563" s="27">
        <v>5</v>
      </c>
      <c r="J563" s="27">
        <v>845.2</v>
      </c>
    </row>
    <row r="564" spans="1:10">
      <c r="A564" s="32">
        <v>44777</v>
      </c>
      <c r="B564" s="27" t="s">
        <v>21352</v>
      </c>
      <c r="C564" s="27" t="s">
        <v>21353</v>
      </c>
      <c r="D564" s="27" t="s">
        <v>20215</v>
      </c>
      <c r="E564" s="27" t="s">
        <v>20235</v>
      </c>
      <c r="F564" s="27" t="s">
        <v>20250</v>
      </c>
      <c r="G564" s="27" t="s">
        <v>19284</v>
      </c>
      <c r="H564" s="27" t="s">
        <v>20232</v>
      </c>
      <c r="I564" s="27">
        <v>7</v>
      </c>
      <c r="J564" s="27">
        <v>198.35</v>
      </c>
    </row>
    <row r="565" spans="1:10">
      <c r="A565" s="32">
        <v>44772</v>
      </c>
      <c r="B565" s="27" t="s">
        <v>21354</v>
      </c>
      <c r="C565" s="27" t="s">
        <v>21355</v>
      </c>
      <c r="D565" s="27" t="s">
        <v>20221</v>
      </c>
      <c r="E565" s="27" t="s">
        <v>20242</v>
      </c>
      <c r="F565" s="27" t="s">
        <v>20231</v>
      </c>
      <c r="G565" s="27" t="s">
        <v>20253</v>
      </c>
      <c r="H565" s="27" t="s">
        <v>40</v>
      </c>
      <c r="I565" s="27">
        <v>9</v>
      </c>
      <c r="J565" s="27">
        <v>22.15</v>
      </c>
    </row>
    <row r="566" spans="1:10">
      <c r="A566" s="32">
        <v>44576</v>
      </c>
      <c r="B566" s="27" t="s">
        <v>21356</v>
      </c>
      <c r="C566" s="27" t="s">
        <v>21357</v>
      </c>
      <c r="D566" s="27" t="s">
        <v>20241</v>
      </c>
      <c r="E566" s="27" t="s">
        <v>20216</v>
      </c>
      <c r="F566" s="27" t="s">
        <v>20217</v>
      </c>
      <c r="G566" s="27" t="s">
        <v>19284</v>
      </c>
      <c r="H566" s="27" t="s">
        <v>20218</v>
      </c>
      <c r="I566" s="27">
        <v>5</v>
      </c>
      <c r="J566" s="27">
        <v>168.99</v>
      </c>
    </row>
    <row r="567" spans="1:10">
      <c r="A567" s="32">
        <v>44707</v>
      </c>
      <c r="B567" s="27" t="s">
        <v>21358</v>
      </c>
      <c r="C567" s="27" t="s">
        <v>21359</v>
      </c>
      <c r="D567" s="27" t="s">
        <v>20221</v>
      </c>
      <c r="E567" s="27" t="s">
        <v>20242</v>
      </c>
      <c r="F567" s="27" t="s">
        <v>20226</v>
      </c>
      <c r="G567" s="27" t="s">
        <v>19287</v>
      </c>
      <c r="H567" s="27" t="s">
        <v>20236</v>
      </c>
      <c r="I567" s="27">
        <v>7</v>
      </c>
      <c r="J567" s="27">
        <v>130.05</v>
      </c>
    </row>
    <row r="568" spans="1:10">
      <c r="A568" s="32">
        <v>44880</v>
      </c>
      <c r="B568" s="27" t="s">
        <v>21360</v>
      </c>
      <c r="C568" s="27" t="s">
        <v>21361</v>
      </c>
      <c r="D568" s="27" t="s">
        <v>20215</v>
      </c>
      <c r="E568" s="27" t="s">
        <v>20242</v>
      </c>
      <c r="F568" s="27" t="s">
        <v>20247</v>
      </c>
      <c r="G568" s="27" t="s">
        <v>20270</v>
      </c>
      <c r="H568" s="27" t="s">
        <v>20218</v>
      </c>
      <c r="I568" s="27">
        <v>3</v>
      </c>
      <c r="J568" s="27">
        <v>896.34</v>
      </c>
    </row>
    <row r="569" spans="1:10">
      <c r="A569" s="32">
        <v>44646</v>
      </c>
      <c r="B569" s="27" t="s">
        <v>21362</v>
      </c>
      <c r="C569" s="27" t="s">
        <v>21363</v>
      </c>
      <c r="D569" s="27" t="s">
        <v>20215</v>
      </c>
      <c r="E569" s="27" t="s">
        <v>20222</v>
      </c>
      <c r="F569" s="27" t="s">
        <v>20217</v>
      </c>
      <c r="G569" s="27" t="s">
        <v>19281</v>
      </c>
      <c r="H569" s="27" t="s">
        <v>20232</v>
      </c>
      <c r="I569" s="27">
        <v>3</v>
      </c>
      <c r="J569" s="27">
        <v>413.53</v>
      </c>
    </row>
    <row r="570" spans="1:10">
      <c r="A570" s="32">
        <v>44910</v>
      </c>
      <c r="B570" s="27" t="s">
        <v>21364</v>
      </c>
      <c r="C570" s="27" t="s">
        <v>21365</v>
      </c>
      <c r="D570" s="27" t="s">
        <v>20241</v>
      </c>
      <c r="E570" s="27" t="s">
        <v>20235</v>
      </c>
      <c r="F570" s="27" t="s">
        <v>20217</v>
      </c>
      <c r="G570" s="27" t="s">
        <v>19287</v>
      </c>
      <c r="H570" s="27" t="s">
        <v>20218</v>
      </c>
      <c r="I570" s="27">
        <v>3</v>
      </c>
      <c r="J570" s="27">
        <v>675.16</v>
      </c>
    </row>
    <row r="571" spans="1:10">
      <c r="A571" s="32">
        <v>44779</v>
      </c>
      <c r="B571" s="27" t="s">
        <v>21366</v>
      </c>
      <c r="C571" s="27" t="s">
        <v>21367</v>
      </c>
      <c r="D571" s="27" t="s">
        <v>20215</v>
      </c>
      <c r="E571" s="27" t="s">
        <v>20242</v>
      </c>
      <c r="F571" s="27" t="s">
        <v>20226</v>
      </c>
      <c r="G571" s="27" t="s">
        <v>19281</v>
      </c>
      <c r="H571" s="27" t="s">
        <v>20236</v>
      </c>
      <c r="I571" s="27">
        <v>7</v>
      </c>
      <c r="J571" s="27">
        <v>213.87</v>
      </c>
    </row>
    <row r="572" spans="1:10">
      <c r="A572" s="32">
        <v>44811</v>
      </c>
      <c r="B572" s="27" t="s">
        <v>21368</v>
      </c>
      <c r="C572" s="27" t="s">
        <v>21369</v>
      </c>
      <c r="D572" s="27" t="s">
        <v>20241</v>
      </c>
      <c r="E572" s="27" t="s">
        <v>20222</v>
      </c>
      <c r="F572" s="27" t="s">
        <v>20247</v>
      </c>
      <c r="G572" s="27" t="s">
        <v>19287</v>
      </c>
      <c r="H572" s="27" t="s">
        <v>20232</v>
      </c>
      <c r="I572" s="27">
        <v>6</v>
      </c>
      <c r="J572" s="27">
        <v>195.37</v>
      </c>
    </row>
    <row r="573" spans="1:10">
      <c r="A573" s="32">
        <v>44816</v>
      </c>
      <c r="B573" s="27" t="s">
        <v>21370</v>
      </c>
      <c r="C573" s="27" t="s">
        <v>21371</v>
      </c>
      <c r="D573" s="27" t="s">
        <v>20241</v>
      </c>
      <c r="E573" s="27" t="s">
        <v>20216</v>
      </c>
      <c r="F573" s="27" t="s">
        <v>20226</v>
      </c>
      <c r="G573" s="27" t="s">
        <v>19281</v>
      </c>
      <c r="H573" s="27" t="s">
        <v>20236</v>
      </c>
      <c r="I573" s="27">
        <v>4</v>
      </c>
      <c r="J573" s="27">
        <v>453.13</v>
      </c>
    </row>
    <row r="574" spans="1:10">
      <c r="A574" s="32">
        <v>44715</v>
      </c>
      <c r="B574" s="27" t="s">
        <v>21372</v>
      </c>
      <c r="C574" s="27" t="s">
        <v>21373</v>
      </c>
      <c r="D574" s="27" t="s">
        <v>20215</v>
      </c>
      <c r="E574" s="27" t="s">
        <v>20222</v>
      </c>
      <c r="F574" s="27" t="s">
        <v>20231</v>
      </c>
      <c r="G574" s="27" t="s">
        <v>19281</v>
      </c>
      <c r="H574" s="27" t="s">
        <v>20236</v>
      </c>
      <c r="I574" s="27">
        <v>10</v>
      </c>
      <c r="J574" s="27">
        <v>962.74</v>
      </c>
    </row>
    <row r="575" spans="1:10">
      <c r="A575" s="32">
        <v>44926</v>
      </c>
      <c r="B575" s="27" t="s">
        <v>21374</v>
      </c>
      <c r="C575" s="27" t="s">
        <v>21375</v>
      </c>
      <c r="D575" s="27" t="s">
        <v>20241</v>
      </c>
      <c r="E575" s="27" t="s">
        <v>20235</v>
      </c>
      <c r="F575" s="27" t="s">
        <v>20250</v>
      </c>
      <c r="G575" s="27" t="s">
        <v>20223</v>
      </c>
      <c r="H575" s="27" t="s">
        <v>20218</v>
      </c>
      <c r="I575" s="27">
        <v>3</v>
      </c>
      <c r="J575" s="27">
        <v>743.16</v>
      </c>
    </row>
    <row r="576" spans="1:10">
      <c r="A576" s="32">
        <v>44870</v>
      </c>
      <c r="B576" s="27" t="s">
        <v>21376</v>
      </c>
      <c r="C576" s="27" t="s">
        <v>21377</v>
      </c>
      <c r="D576" s="27" t="s">
        <v>20221</v>
      </c>
      <c r="E576" s="27" t="s">
        <v>20235</v>
      </c>
      <c r="F576" s="27" t="s">
        <v>20226</v>
      </c>
      <c r="G576" s="27" t="s">
        <v>19281</v>
      </c>
      <c r="H576" s="27" t="s">
        <v>40</v>
      </c>
      <c r="I576" s="27">
        <v>8</v>
      </c>
      <c r="J576" s="27">
        <v>950.67</v>
      </c>
    </row>
    <row r="577" spans="1:10">
      <c r="A577" s="32">
        <v>44821</v>
      </c>
      <c r="B577" s="27" t="s">
        <v>21378</v>
      </c>
      <c r="C577" s="27" t="s">
        <v>21379</v>
      </c>
      <c r="D577" s="27" t="s">
        <v>20215</v>
      </c>
      <c r="E577" s="27" t="s">
        <v>20235</v>
      </c>
      <c r="F577" s="27" t="s">
        <v>20247</v>
      </c>
      <c r="G577" s="27" t="s">
        <v>19284</v>
      </c>
      <c r="H577" s="27" t="s">
        <v>20232</v>
      </c>
      <c r="I577" s="27">
        <v>1</v>
      </c>
      <c r="J577" s="27">
        <v>613.46</v>
      </c>
    </row>
    <row r="578" spans="1:10">
      <c r="A578" s="32">
        <v>44662</v>
      </c>
      <c r="B578" s="27" t="s">
        <v>21380</v>
      </c>
      <c r="C578" s="27" t="s">
        <v>21381</v>
      </c>
      <c r="D578" s="27" t="s">
        <v>20215</v>
      </c>
      <c r="E578" s="27" t="s">
        <v>20222</v>
      </c>
      <c r="F578" s="27" t="s">
        <v>20231</v>
      </c>
      <c r="G578" s="27" t="s">
        <v>19281</v>
      </c>
      <c r="H578" s="27" t="s">
        <v>20232</v>
      </c>
      <c r="I578" s="27">
        <v>5</v>
      </c>
      <c r="J578" s="27">
        <v>881.53</v>
      </c>
    </row>
    <row r="579" spans="1:10">
      <c r="A579" s="32">
        <v>44688</v>
      </c>
      <c r="B579" s="27" t="s">
        <v>21382</v>
      </c>
      <c r="C579" s="27" t="s">
        <v>21383</v>
      </c>
      <c r="D579" s="27" t="s">
        <v>20215</v>
      </c>
      <c r="E579" s="27" t="s">
        <v>20216</v>
      </c>
      <c r="F579" s="27" t="s">
        <v>20250</v>
      </c>
      <c r="G579" s="27" t="s">
        <v>20270</v>
      </c>
      <c r="H579" s="27" t="s">
        <v>20218</v>
      </c>
      <c r="I579" s="27">
        <v>1</v>
      </c>
      <c r="J579" s="27">
        <v>345.48</v>
      </c>
    </row>
    <row r="580" spans="1:10">
      <c r="A580" s="32">
        <v>44586</v>
      </c>
      <c r="B580" s="27" t="s">
        <v>21384</v>
      </c>
      <c r="C580" s="27" t="s">
        <v>21385</v>
      </c>
      <c r="D580" s="27" t="s">
        <v>20215</v>
      </c>
      <c r="E580" s="27" t="s">
        <v>20242</v>
      </c>
      <c r="F580" s="27" t="s">
        <v>20231</v>
      </c>
      <c r="G580" s="27" t="s">
        <v>19281</v>
      </c>
      <c r="H580" s="27" t="s">
        <v>20218</v>
      </c>
      <c r="I580" s="27">
        <v>3</v>
      </c>
      <c r="J580" s="27">
        <v>421.88</v>
      </c>
    </row>
    <row r="581" spans="1:10">
      <c r="A581" s="32">
        <v>44806</v>
      </c>
      <c r="B581" s="27" t="s">
        <v>21386</v>
      </c>
      <c r="C581" s="27" t="s">
        <v>21387</v>
      </c>
      <c r="D581" s="27" t="s">
        <v>20215</v>
      </c>
      <c r="E581" s="27" t="s">
        <v>20216</v>
      </c>
      <c r="F581" s="27" t="s">
        <v>20226</v>
      </c>
      <c r="G581" s="27" t="s">
        <v>20223</v>
      </c>
      <c r="H581" s="27" t="s">
        <v>40</v>
      </c>
      <c r="I581" s="27">
        <v>3</v>
      </c>
      <c r="J581" s="27">
        <v>787.41</v>
      </c>
    </row>
    <row r="582" spans="1:10">
      <c r="A582" s="32">
        <v>44609</v>
      </c>
      <c r="B582" s="27" t="s">
        <v>21388</v>
      </c>
      <c r="C582" s="27" t="s">
        <v>21389</v>
      </c>
      <c r="D582" s="27" t="s">
        <v>20215</v>
      </c>
      <c r="E582" s="27" t="s">
        <v>20242</v>
      </c>
      <c r="F582" s="27" t="s">
        <v>20217</v>
      </c>
      <c r="G582" s="27" t="s">
        <v>20270</v>
      </c>
      <c r="H582" s="27" t="s">
        <v>20218</v>
      </c>
      <c r="I582" s="27">
        <v>1</v>
      </c>
      <c r="J582" s="27">
        <v>491.99</v>
      </c>
    </row>
    <row r="583" spans="1:10">
      <c r="A583" s="32">
        <v>44629</v>
      </c>
      <c r="B583" s="27" t="s">
        <v>21390</v>
      </c>
      <c r="C583" s="27" t="s">
        <v>21391</v>
      </c>
      <c r="D583" s="27" t="s">
        <v>20221</v>
      </c>
      <c r="E583" s="27" t="s">
        <v>20216</v>
      </c>
      <c r="F583" s="27" t="s">
        <v>20231</v>
      </c>
      <c r="G583" s="27" t="s">
        <v>19284</v>
      </c>
      <c r="H583" s="27" t="s">
        <v>20218</v>
      </c>
      <c r="I583" s="27">
        <v>6</v>
      </c>
      <c r="J583" s="27">
        <v>448.03</v>
      </c>
    </row>
    <row r="584" spans="1:10">
      <c r="A584" s="32">
        <v>44764</v>
      </c>
      <c r="B584" s="27" t="s">
        <v>21392</v>
      </c>
      <c r="C584" s="27" t="s">
        <v>21393</v>
      </c>
      <c r="D584" s="27" t="s">
        <v>20241</v>
      </c>
      <c r="E584" s="27" t="s">
        <v>20235</v>
      </c>
      <c r="F584" s="27" t="s">
        <v>20226</v>
      </c>
      <c r="G584" s="27" t="s">
        <v>19281</v>
      </c>
      <c r="H584" s="27" t="s">
        <v>20232</v>
      </c>
      <c r="I584" s="27">
        <v>9</v>
      </c>
      <c r="J584" s="27">
        <v>312.12</v>
      </c>
    </row>
    <row r="585" spans="1:10">
      <c r="A585" s="32">
        <v>44680</v>
      </c>
      <c r="B585" s="27" t="s">
        <v>21394</v>
      </c>
      <c r="C585" s="27" t="s">
        <v>21395</v>
      </c>
      <c r="D585" s="27" t="s">
        <v>20215</v>
      </c>
      <c r="E585" s="27" t="s">
        <v>20216</v>
      </c>
      <c r="F585" s="27" t="s">
        <v>20247</v>
      </c>
      <c r="G585" s="27" t="s">
        <v>19284</v>
      </c>
      <c r="H585" s="27" t="s">
        <v>40</v>
      </c>
      <c r="I585" s="27">
        <v>1</v>
      </c>
      <c r="J585" s="27">
        <v>63.84</v>
      </c>
    </row>
    <row r="586" spans="1:10">
      <c r="A586" s="32">
        <v>44602</v>
      </c>
      <c r="B586" s="27" t="s">
        <v>21396</v>
      </c>
      <c r="C586" s="27" t="s">
        <v>21397</v>
      </c>
      <c r="D586" s="27" t="s">
        <v>20241</v>
      </c>
      <c r="E586" s="27" t="s">
        <v>20242</v>
      </c>
      <c r="F586" s="27" t="s">
        <v>20231</v>
      </c>
      <c r="G586" s="27" t="s">
        <v>20223</v>
      </c>
      <c r="H586" s="27" t="s">
        <v>20218</v>
      </c>
      <c r="I586" s="27">
        <v>4</v>
      </c>
      <c r="J586" s="27">
        <v>673.95</v>
      </c>
    </row>
    <row r="587" spans="1:10">
      <c r="A587" s="32">
        <v>44569</v>
      </c>
      <c r="B587" s="27" t="s">
        <v>21398</v>
      </c>
      <c r="C587" s="27" t="s">
        <v>21399</v>
      </c>
      <c r="D587" s="27" t="s">
        <v>20221</v>
      </c>
      <c r="E587" s="27" t="s">
        <v>20235</v>
      </c>
      <c r="F587" s="27" t="s">
        <v>20231</v>
      </c>
      <c r="G587" s="27" t="s">
        <v>20270</v>
      </c>
      <c r="H587" s="27" t="s">
        <v>40</v>
      </c>
      <c r="I587" s="27">
        <v>2</v>
      </c>
      <c r="J587" s="27">
        <v>400.63</v>
      </c>
    </row>
    <row r="588" spans="1:10">
      <c r="A588" s="32">
        <v>44813</v>
      </c>
      <c r="B588" s="27" t="s">
        <v>21400</v>
      </c>
      <c r="C588" s="27" t="s">
        <v>21401</v>
      </c>
      <c r="D588" s="27" t="s">
        <v>20215</v>
      </c>
      <c r="E588" s="27" t="s">
        <v>20242</v>
      </c>
      <c r="F588" s="27" t="s">
        <v>20247</v>
      </c>
      <c r="G588" s="27" t="s">
        <v>20270</v>
      </c>
      <c r="H588" s="27" t="s">
        <v>20236</v>
      </c>
      <c r="I588" s="27">
        <v>9</v>
      </c>
      <c r="J588" s="27">
        <v>993.53</v>
      </c>
    </row>
    <row r="589" spans="1:10">
      <c r="A589" s="32">
        <v>44654</v>
      </c>
      <c r="B589" s="27" t="s">
        <v>21402</v>
      </c>
      <c r="C589" s="27" t="s">
        <v>21403</v>
      </c>
      <c r="D589" s="27" t="s">
        <v>20215</v>
      </c>
      <c r="E589" s="27" t="s">
        <v>20242</v>
      </c>
      <c r="F589" s="27" t="s">
        <v>20250</v>
      </c>
      <c r="G589" s="27" t="s">
        <v>20223</v>
      </c>
      <c r="H589" s="27" t="s">
        <v>20236</v>
      </c>
      <c r="I589" s="27">
        <v>1</v>
      </c>
      <c r="J589" s="27">
        <v>222.68</v>
      </c>
    </row>
    <row r="590" spans="1:10">
      <c r="A590" s="32">
        <v>44925</v>
      </c>
      <c r="B590" s="27" t="s">
        <v>21404</v>
      </c>
      <c r="C590" s="27" t="s">
        <v>21405</v>
      </c>
      <c r="D590" s="27" t="s">
        <v>20215</v>
      </c>
      <c r="E590" s="27" t="s">
        <v>20235</v>
      </c>
      <c r="F590" s="27" t="s">
        <v>20250</v>
      </c>
      <c r="G590" s="27" t="s">
        <v>20270</v>
      </c>
      <c r="H590" s="27" t="s">
        <v>20236</v>
      </c>
      <c r="I590" s="27">
        <v>7</v>
      </c>
      <c r="J590" s="27">
        <v>79.24</v>
      </c>
    </row>
    <row r="591" spans="1:10">
      <c r="A591" s="32">
        <v>44636</v>
      </c>
      <c r="B591" s="27" t="s">
        <v>21406</v>
      </c>
      <c r="C591" s="27" t="s">
        <v>21407</v>
      </c>
      <c r="D591" s="27" t="s">
        <v>20221</v>
      </c>
      <c r="E591" s="27" t="s">
        <v>20242</v>
      </c>
      <c r="F591" s="27" t="s">
        <v>20217</v>
      </c>
      <c r="G591" s="27" t="s">
        <v>20223</v>
      </c>
      <c r="H591" s="27" t="s">
        <v>20236</v>
      </c>
      <c r="I591" s="27">
        <v>2</v>
      </c>
      <c r="J591" s="27">
        <v>70.47</v>
      </c>
    </row>
    <row r="592" spans="1:10">
      <c r="A592" s="32">
        <v>44762</v>
      </c>
      <c r="B592" s="27" t="s">
        <v>21408</v>
      </c>
      <c r="C592" s="27" t="s">
        <v>21409</v>
      </c>
      <c r="D592" s="27" t="s">
        <v>20215</v>
      </c>
      <c r="E592" s="27" t="s">
        <v>20222</v>
      </c>
      <c r="F592" s="27" t="s">
        <v>20250</v>
      </c>
      <c r="G592" s="27" t="s">
        <v>20223</v>
      </c>
      <c r="H592" s="27" t="s">
        <v>40</v>
      </c>
      <c r="I592" s="27">
        <v>9</v>
      </c>
      <c r="J592" s="27">
        <v>564.51</v>
      </c>
    </row>
    <row r="593" spans="1:10">
      <c r="A593" s="32">
        <v>44717</v>
      </c>
      <c r="B593" s="27" t="s">
        <v>21410</v>
      </c>
      <c r="C593" s="27" t="s">
        <v>21411</v>
      </c>
      <c r="D593" s="27" t="s">
        <v>20215</v>
      </c>
      <c r="E593" s="27" t="s">
        <v>20216</v>
      </c>
      <c r="F593" s="27" t="s">
        <v>20217</v>
      </c>
      <c r="G593" s="27" t="s">
        <v>20223</v>
      </c>
      <c r="H593" s="27" t="s">
        <v>40</v>
      </c>
      <c r="I593" s="27">
        <v>6</v>
      </c>
      <c r="J593" s="27">
        <v>78.5</v>
      </c>
    </row>
    <row r="594" spans="1:10">
      <c r="A594" s="32">
        <v>44590</v>
      </c>
      <c r="B594" s="27" t="s">
        <v>21412</v>
      </c>
      <c r="C594" s="27" t="s">
        <v>21413</v>
      </c>
      <c r="D594" s="27" t="s">
        <v>20241</v>
      </c>
      <c r="E594" s="27" t="s">
        <v>20216</v>
      </c>
      <c r="F594" s="27" t="s">
        <v>20226</v>
      </c>
      <c r="G594" s="27" t="s">
        <v>19287</v>
      </c>
      <c r="H594" s="27" t="s">
        <v>20236</v>
      </c>
      <c r="I594" s="27">
        <v>10</v>
      </c>
      <c r="J594" s="27">
        <v>879.68</v>
      </c>
    </row>
    <row r="595" spans="1:10">
      <c r="A595" s="32">
        <v>44699</v>
      </c>
      <c r="B595" s="27" t="s">
        <v>21414</v>
      </c>
      <c r="C595" s="27" t="s">
        <v>21415</v>
      </c>
      <c r="D595" s="27" t="s">
        <v>20241</v>
      </c>
      <c r="E595" s="27" t="s">
        <v>20235</v>
      </c>
      <c r="F595" s="27" t="s">
        <v>20250</v>
      </c>
      <c r="G595" s="27" t="s">
        <v>20253</v>
      </c>
      <c r="H595" s="27" t="s">
        <v>20218</v>
      </c>
      <c r="I595" s="27">
        <v>4</v>
      </c>
      <c r="J595" s="27">
        <v>251.05</v>
      </c>
    </row>
    <row r="596" spans="1:10">
      <c r="A596" s="32">
        <v>44589</v>
      </c>
      <c r="B596" s="27" t="s">
        <v>21416</v>
      </c>
      <c r="C596" s="27" t="s">
        <v>21417</v>
      </c>
      <c r="D596" s="27" t="s">
        <v>20221</v>
      </c>
      <c r="E596" s="27" t="s">
        <v>20242</v>
      </c>
      <c r="F596" s="27" t="s">
        <v>20250</v>
      </c>
      <c r="G596" s="27" t="s">
        <v>20253</v>
      </c>
      <c r="H596" s="27" t="s">
        <v>20218</v>
      </c>
      <c r="I596" s="27">
        <v>7</v>
      </c>
      <c r="J596" s="27">
        <v>341.65</v>
      </c>
    </row>
    <row r="597" spans="1:10">
      <c r="A597" s="32">
        <v>44614</v>
      </c>
      <c r="B597" s="27" t="s">
        <v>21418</v>
      </c>
      <c r="C597" s="27" t="s">
        <v>21419</v>
      </c>
      <c r="D597" s="27" t="s">
        <v>20221</v>
      </c>
      <c r="E597" s="27" t="s">
        <v>20216</v>
      </c>
      <c r="F597" s="27" t="s">
        <v>20250</v>
      </c>
      <c r="G597" s="27" t="s">
        <v>20253</v>
      </c>
      <c r="H597" s="27" t="s">
        <v>40</v>
      </c>
      <c r="I597" s="27">
        <v>3</v>
      </c>
      <c r="J597" s="27">
        <v>716.56</v>
      </c>
    </row>
    <row r="598" spans="1:10">
      <c r="A598" s="32">
        <v>44691</v>
      </c>
      <c r="B598" s="27" t="s">
        <v>21420</v>
      </c>
      <c r="C598" s="27" t="s">
        <v>21421</v>
      </c>
      <c r="D598" s="27" t="s">
        <v>20241</v>
      </c>
      <c r="E598" s="27" t="s">
        <v>20222</v>
      </c>
      <c r="F598" s="27" t="s">
        <v>20231</v>
      </c>
      <c r="G598" s="27" t="s">
        <v>20253</v>
      </c>
      <c r="H598" s="27" t="s">
        <v>20218</v>
      </c>
      <c r="I598" s="27">
        <v>10</v>
      </c>
      <c r="J598" s="27">
        <v>193.63</v>
      </c>
    </row>
    <row r="599" spans="1:10">
      <c r="A599" s="32">
        <v>44925</v>
      </c>
      <c r="B599" s="27" t="s">
        <v>21422</v>
      </c>
      <c r="C599" s="27" t="s">
        <v>21423</v>
      </c>
      <c r="D599" s="27" t="s">
        <v>20241</v>
      </c>
      <c r="E599" s="27" t="s">
        <v>20216</v>
      </c>
      <c r="F599" s="27" t="s">
        <v>20217</v>
      </c>
      <c r="G599" s="27" t="s">
        <v>19287</v>
      </c>
      <c r="H599" s="27" t="s">
        <v>20218</v>
      </c>
      <c r="I599" s="27">
        <v>7</v>
      </c>
      <c r="J599" s="27">
        <v>961.67</v>
      </c>
    </row>
    <row r="600" spans="1:10">
      <c r="A600" s="32">
        <v>44895</v>
      </c>
      <c r="B600" s="27" t="s">
        <v>21424</v>
      </c>
      <c r="C600" s="27" t="s">
        <v>21425</v>
      </c>
      <c r="D600" s="27" t="s">
        <v>20215</v>
      </c>
      <c r="E600" s="27" t="s">
        <v>20222</v>
      </c>
      <c r="F600" s="27" t="s">
        <v>20250</v>
      </c>
      <c r="G600" s="27" t="s">
        <v>19281</v>
      </c>
      <c r="H600" s="27" t="s">
        <v>40</v>
      </c>
      <c r="I600" s="27">
        <v>4</v>
      </c>
      <c r="J600" s="27">
        <v>601.19</v>
      </c>
    </row>
    <row r="601" spans="1:10">
      <c r="A601" s="32">
        <v>44669</v>
      </c>
      <c r="B601" s="27" t="s">
        <v>21426</v>
      </c>
      <c r="C601" s="27" t="s">
        <v>21427</v>
      </c>
      <c r="D601" s="27" t="s">
        <v>20241</v>
      </c>
      <c r="E601" s="27" t="s">
        <v>20242</v>
      </c>
      <c r="F601" s="27" t="s">
        <v>20247</v>
      </c>
      <c r="G601" s="27" t="s">
        <v>20270</v>
      </c>
      <c r="H601" s="27" t="s">
        <v>20218</v>
      </c>
      <c r="I601" s="27">
        <v>3</v>
      </c>
      <c r="J601" s="27">
        <v>274.77</v>
      </c>
    </row>
    <row r="602" spans="1:10">
      <c r="A602" s="32">
        <v>44804</v>
      </c>
      <c r="B602" s="27" t="s">
        <v>21428</v>
      </c>
      <c r="C602" s="27" t="s">
        <v>21429</v>
      </c>
      <c r="D602" s="27" t="s">
        <v>20241</v>
      </c>
      <c r="E602" s="27" t="s">
        <v>20235</v>
      </c>
      <c r="F602" s="27" t="s">
        <v>20250</v>
      </c>
      <c r="G602" s="27" t="s">
        <v>20223</v>
      </c>
      <c r="H602" s="27" t="s">
        <v>40</v>
      </c>
      <c r="I602" s="27">
        <v>6</v>
      </c>
      <c r="J602" s="27">
        <v>376.72</v>
      </c>
    </row>
    <row r="603" spans="1:10">
      <c r="A603" s="32">
        <v>44667</v>
      </c>
      <c r="B603" s="27" t="s">
        <v>21430</v>
      </c>
      <c r="C603" s="27" t="s">
        <v>21431</v>
      </c>
      <c r="D603" s="27" t="s">
        <v>20221</v>
      </c>
      <c r="E603" s="27" t="s">
        <v>20216</v>
      </c>
      <c r="F603" s="27" t="s">
        <v>20247</v>
      </c>
      <c r="G603" s="27" t="s">
        <v>19287</v>
      </c>
      <c r="H603" s="27" t="s">
        <v>20218</v>
      </c>
      <c r="I603" s="27">
        <v>5</v>
      </c>
      <c r="J603" s="27">
        <v>793.64</v>
      </c>
    </row>
    <row r="604" spans="1:10">
      <c r="A604" s="32">
        <v>44596</v>
      </c>
      <c r="B604" s="27" t="s">
        <v>21432</v>
      </c>
      <c r="C604" s="27" t="s">
        <v>21433</v>
      </c>
      <c r="D604" s="27" t="s">
        <v>20221</v>
      </c>
      <c r="E604" s="27" t="s">
        <v>20216</v>
      </c>
      <c r="F604" s="27" t="s">
        <v>20247</v>
      </c>
      <c r="G604" s="27" t="s">
        <v>20253</v>
      </c>
      <c r="H604" s="27" t="s">
        <v>20218</v>
      </c>
      <c r="I604" s="27">
        <v>6</v>
      </c>
      <c r="J604" s="27">
        <v>412.42</v>
      </c>
    </row>
    <row r="605" spans="1:10">
      <c r="A605" s="32">
        <v>44805</v>
      </c>
      <c r="B605" s="27" t="s">
        <v>21434</v>
      </c>
      <c r="C605" s="27" t="s">
        <v>21435</v>
      </c>
      <c r="D605" s="27" t="s">
        <v>20215</v>
      </c>
      <c r="E605" s="27" t="s">
        <v>20222</v>
      </c>
      <c r="F605" s="27" t="s">
        <v>20250</v>
      </c>
      <c r="G605" s="27" t="s">
        <v>19287</v>
      </c>
      <c r="H605" s="27" t="s">
        <v>20236</v>
      </c>
      <c r="I605" s="27">
        <v>5</v>
      </c>
      <c r="J605" s="27">
        <v>124.02</v>
      </c>
    </row>
    <row r="606" spans="1:10">
      <c r="A606" s="32">
        <v>44825</v>
      </c>
      <c r="B606" s="27" t="s">
        <v>21436</v>
      </c>
      <c r="C606" s="27" t="s">
        <v>21437</v>
      </c>
      <c r="D606" s="27" t="s">
        <v>20241</v>
      </c>
      <c r="E606" s="27" t="s">
        <v>20235</v>
      </c>
      <c r="F606" s="27" t="s">
        <v>20250</v>
      </c>
      <c r="G606" s="27" t="s">
        <v>20253</v>
      </c>
      <c r="H606" s="27" t="s">
        <v>20232</v>
      </c>
      <c r="I606" s="27">
        <v>9</v>
      </c>
      <c r="J606" s="27">
        <v>862.59</v>
      </c>
    </row>
    <row r="607" spans="1:10">
      <c r="A607" s="32">
        <v>44658</v>
      </c>
      <c r="B607" s="27" t="s">
        <v>21438</v>
      </c>
      <c r="C607" s="27" t="s">
        <v>21439</v>
      </c>
      <c r="D607" s="27" t="s">
        <v>20241</v>
      </c>
      <c r="E607" s="27" t="s">
        <v>20222</v>
      </c>
      <c r="F607" s="27" t="s">
        <v>20247</v>
      </c>
      <c r="G607" s="27" t="s">
        <v>20223</v>
      </c>
      <c r="H607" s="27" t="s">
        <v>20232</v>
      </c>
      <c r="I607" s="27">
        <v>5</v>
      </c>
      <c r="J607" s="27">
        <v>934.99</v>
      </c>
    </row>
    <row r="608" spans="1:10">
      <c r="A608" s="32">
        <v>44905</v>
      </c>
      <c r="B608" s="27" t="s">
        <v>21440</v>
      </c>
      <c r="C608" s="27" t="s">
        <v>21441</v>
      </c>
      <c r="D608" s="27" t="s">
        <v>20241</v>
      </c>
      <c r="E608" s="27" t="s">
        <v>20235</v>
      </c>
      <c r="F608" s="27" t="s">
        <v>20226</v>
      </c>
      <c r="G608" s="27" t="s">
        <v>19284</v>
      </c>
      <c r="H608" s="27" t="s">
        <v>20218</v>
      </c>
      <c r="I608" s="27">
        <v>7</v>
      </c>
      <c r="J608" s="27">
        <v>723.88</v>
      </c>
    </row>
    <row r="609" spans="1:10">
      <c r="A609" s="32">
        <v>44777</v>
      </c>
      <c r="B609" s="27" t="s">
        <v>21442</v>
      </c>
      <c r="C609" s="27" t="s">
        <v>21443</v>
      </c>
      <c r="D609" s="27" t="s">
        <v>20241</v>
      </c>
      <c r="E609" s="27" t="s">
        <v>20222</v>
      </c>
      <c r="F609" s="27" t="s">
        <v>20247</v>
      </c>
      <c r="G609" s="27" t="s">
        <v>20223</v>
      </c>
      <c r="H609" s="27" t="s">
        <v>20218</v>
      </c>
      <c r="I609" s="27">
        <v>9</v>
      </c>
      <c r="J609" s="27">
        <v>361.12</v>
      </c>
    </row>
    <row r="610" spans="1:10">
      <c r="A610" s="32">
        <v>44584</v>
      </c>
      <c r="B610" s="27" t="s">
        <v>21444</v>
      </c>
      <c r="C610" s="27" t="s">
        <v>21445</v>
      </c>
      <c r="D610" s="27" t="s">
        <v>20215</v>
      </c>
      <c r="E610" s="27" t="s">
        <v>20222</v>
      </c>
      <c r="F610" s="27" t="s">
        <v>20247</v>
      </c>
      <c r="G610" s="27" t="s">
        <v>20253</v>
      </c>
      <c r="H610" s="27" t="s">
        <v>20236</v>
      </c>
      <c r="I610" s="27">
        <v>10</v>
      </c>
      <c r="J610" s="27">
        <v>895.3</v>
      </c>
    </row>
    <row r="611" spans="1:10">
      <c r="A611" s="32">
        <v>44611</v>
      </c>
      <c r="B611" s="27" t="s">
        <v>21446</v>
      </c>
      <c r="C611" s="27" t="s">
        <v>21447</v>
      </c>
      <c r="D611" s="27" t="s">
        <v>20215</v>
      </c>
      <c r="E611" s="27" t="s">
        <v>20242</v>
      </c>
      <c r="F611" s="27" t="s">
        <v>20217</v>
      </c>
      <c r="G611" s="27" t="s">
        <v>20223</v>
      </c>
      <c r="H611" s="27" t="s">
        <v>40</v>
      </c>
      <c r="I611" s="27">
        <v>6</v>
      </c>
      <c r="J611" s="27">
        <v>373.8</v>
      </c>
    </row>
    <row r="612" spans="1:10">
      <c r="A612" s="32">
        <v>44665</v>
      </c>
      <c r="B612" s="27" t="s">
        <v>21448</v>
      </c>
      <c r="C612" s="27" t="s">
        <v>21449</v>
      </c>
      <c r="D612" s="27" t="s">
        <v>20241</v>
      </c>
      <c r="E612" s="27" t="s">
        <v>20235</v>
      </c>
      <c r="F612" s="27" t="s">
        <v>20231</v>
      </c>
      <c r="G612" s="27" t="s">
        <v>20253</v>
      </c>
      <c r="H612" s="27" t="s">
        <v>40</v>
      </c>
      <c r="I612" s="27">
        <v>9</v>
      </c>
      <c r="J612" s="27">
        <v>263.23</v>
      </c>
    </row>
    <row r="613" spans="1:10">
      <c r="A613" s="32">
        <v>44663</v>
      </c>
      <c r="B613" s="27" t="s">
        <v>21450</v>
      </c>
      <c r="C613" s="27" t="s">
        <v>21451</v>
      </c>
      <c r="D613" s="27" t="s">
        <v>20241</v>
      </c>
      <c r="E613" s="27" t="s">
        <v>20216</v>
      </c>
      <c r="F613" s="27" t="s">
        <v>20250</v>
      </c>
      <c r="G613" s="27" t="s">
        <v>19287</v>
      </c>
      <c r="H613" s="27" t="s">
        <v>20236</v>
      </c>
      <c r="I613" s="27">
        <v>5</v>
      </c>
      <c r="J613" s="27">
        <v>128.4</v>
      </c>
    </row>
    <row r="614" spans="1:10">
      <c r="A614" s="32">
        <v>44779</v>
      </c>
      <c r="B614" s="27" t="s">
        <v>21452</v>
      </c>
      <c r="C614" s="27" t="s">
        <v>21453</v>
      </c>
      <c r="D614" s="27" t="s">
        <v>20241</v>
      </c>
      <c r="E614" s="27" t="s">
        <v>20242</v>
      </c>
      <c r="F614" s="27" t="s">
        <v>20247</v>
      </c>
      <c r="G614" s="27" t="s">
        <v>20270</v>
      </c>
      <c r="H614" s="27" t="s">
        <v>20236</v>
      </c>
      <c r="I614" s="27">
        <v>9</v>
      </c>
      <c r="J614" s="27">
        <v>74.32</v>
      </c>
    </row>
    <row r="615" spans="1:10">
      <c r="A615" s="32">
        <v>44704</v>
      </c>
      <c r="B615" s="27" t="s">
        <v>21454</v>
      </c>
      <c r="C615" s="27" t="s">
        <v>21455</v>
      </c>
      <c r="D615" s="27" t="s">
        <v>20215</v>
      </c>
      <c r="E615" s="27" t="s">
        <v>20216</v>
      </c>
      <c r="F615" s="27" t="s">
        <v>20247</v>
      </c>
      <c r="G615" s="27" t="s">
        <v>19284</v>
      </c>
      <c r="H615" s="27" t="s">
        <v>40</v>
      </c>
      <c r="I615" s="27">
        <v>6</v>
      </c>
      <c r="J615" s="27">
        <v>132.36</v>
      </c>
    </row>
    <row r="616" spans="1:10">
      <c r="A616" s="32">
        <v>44834</v>
      </c>
      <c r="B616" s="27" t="s">
        <v>21456</v>
      </c>
      <c r="C616" s="27" t="s">
        <v>21457</v>
      </c>
      <c r="D616" s="27" t="s">
        <v>20215</v>
      </c>
      <c r="E616" s="27" t="s">
        <v>20216</v>
      </c>
      <c r="F616" s="27" t="s">
        <v>20250</v>
      </c>
      <c r="G616" s="27" t="s">
        <v>20223</v>
      </c>
      <c r="H616" s="27" t="s">
        <v>40</v>
      </c>
      <c r="I616" s="27">
        <v>7</v>
      </c>
      <c r="J616" s="27">
        <v>347.64</v>
      </c>
    </row>
    <row r="617" spans="1:10">
      <c r="A617" s="32">
        <v>44690</v>
      </c>
      <c r="B617" s="27" t="s">
        <v>21458</v>
      </c>
      <c r="C617" s="27" t="s">
        <v>21459</v>
      </c>
      <c r="D617" s="27" t="s">
        <v>20241</v>
      </c>
      <c r="E617" s="27" t="s">
        <v>20222</v>
      </c>
      <c r="F617" s="27" t="s">
        <v>20226</v>
      </c>
      <c r="G617" s="27" t="s">
        <v>19281</v>
      </c>
      <c r="H617" s="27" t="s">
        <v>20218</v>
      </c>
      <c r="I617" s="27">
        <v>9</v>
      </c>
      <c r="J617" s="27">
        <v>463.36</v>
      </c>
    </row>
    <row r="618" spans="1:10">
      <c r="A618" s="32">
        <v>44907</v>
      </c>
      <c r="B618" s="27" t="s">
        <v>21460</v>
      </c>
      <c r="C618" s="27" t="s">
        <v>21461</v>
      </c>
      <c r="D618" s="27" t="s">
        <v>20241</v>
      </c>
      <c r="E618" s="27" t="s">
        <v>20216</v>
      </c>
      <c r="F618" s="27" t="s">
        <v>20250</v>
      </c>
      <c r="G618" s="27" t="s">
        <v>20270</v>
      </c>
      <c r="H618" s="27" t="s">
        <v>20236</v>
      </c>
      <c r="I618" s="27">
        <v>2</v>
      </c>
      <c r="J618" s="27">
        <v>144.09</v>
      </c>
    </row>
    <row r="619" spans="1:10">
      <c r="A619" s="32">
        <v>44643</v>
      </c>
      <c r="B619" s="27" t="s">
        <v>21462</v>
      </c>
      <c r="C619" s="27" t="s">
        <v>21463</v>
      </c>
      <c r="D619" s="27" t="s">
        <v>20221</v>
      </c>
      <c r="E619" s="27" t="s">
        <v>20235</v>
      </c>
      <c r="F619" s="27" t="s">
        <v>20250</v>
      </c>
      <c r="G619" s="27" t="s">
        <v>19281</v>
      </c>
      <c r="H619" s="27" t="s">
        <v>20232</v>
      </c>
      <c r="I619" s="27">
        <v>4</v>
      </c>
      <c r="J619" s="27">
        <v>326.25</v>
      </c>
    </row>
    <row r="620" spans="1:10">
      <c r="A620" s="32">
        <v>44785</v>
      </c>
      <c r="B620" s="27" t="s">
        <v>21464</v>
      </c>
      <c r="C620" s="27" t="s">
        <v>21465</v>
      </c>
      <c r="D620" s="27" t="s">
        <v>20215</v>
      </c>
      <c r="E620" s="27" t="s">
        <v>20222</v>
      </c>
      <c r="F620" s="27" t="s">
        <v>20226</v>
      </c>
      <c r="G620" s="27" t="s">
        <v>20270</v>
      </c>
      <c r="H620" s="27" t="s">
        <v>20236</v>
      </c>
      <c r="I620" s="27">
        <v>4</v>
      </c>
      <c r="J620" s="27">
        <v>870.37</v>
      </c>
    </row>
    <row r="621" spans="1:10">
      <c r="A621" s="32">
        <v>44727</v>
      </c>
      <c r="B621" s="27" t="s">
        <v>21466</v>
      </c>
      <c r="C621" s="27" t="s">
        <v>21467</v>
      </c>
      <c r="D621" s="27" t="s">
        <v>20215</v>
      </c>
      <c r="E621" s="27" t="s">
        <v>20235</v>
      </c>
      <c r="F621" s="27" t="s">
        <v>20247</v>
      </c>
      <c r="G621" s="27" t="s">
        <v>19287</v>
      </c>
      <c r="H621" s="27" t="s">
        <v>20232</v>
      </c>
      <c r="I621" s="27">
        <v>7</v>
      </c>
      <c r="J621" s="27">
        <v>363.4</v>
      </c>
    </row>
    <row r="622" spans="1:10">
      <c r="A622" s="32">
        <v>44638</v>
      </c>
      <c r="B622" s="27" t="s">
        <v>21468</v>
      </c>
      <c r="C622" s="27" t="s">
        <v>21469</v>
      </c>
      <c r="D622" s="27" t="s">
        <v>20241</v>
      </c>
      <c r="E622" s="27" t="s">
        <v>20242</v>
      </c>
      <c r="F622" s="27" t="s">
        <v>20217</v>
      </c>
      <c r="G622" s="27" t="s">
        <v>19284</v>
      </c>
      <c r="H622" s="27" t="s">
        <v>20236</v>
      </c>
      <c r="I622" s="27">
        <v>7</v>
      </c>
      <c r="J622" s="27">
        <v>551.5</v>
      </c>
    </row>
    <row r="623" spans="1:10">
      <c r="A623" s="32">
        <v>44809</v>
      </c>
      <c r="B623" s="27" t="s">
        <v>21470</v>
      </c>
      <c r="C623" s="27" t="s">
        <v>21471</v>
      </c>
      <c r="D623" s="27" t="s">
        <v>20215</v>
      </c>
      <c r="E623" s="27" t="s">
        <v>20235</v>
      </c>
      <c r="F623" s="27" t="s">
        <v>20231</v>
      </c>
      <c r="G623" s="27" t="s">
        <v>19281</v>
      </c>
      <c r="H623" s="27" t="s">
        <v>20218</v>
      </c>
      <c r="I623" s="27">
        <v>9</v>
      </c>
      <c r="J623" s="27">
        <v>560.64</v>
      </c>
    </row>
    <row r="624" spans="1:10">
      <c r="A624" s="32">
        <v>44899</v>
      </c>
      <c r="B624" s="27" t="s">
        <v>21472</v>
      </c>
      <c r="C624" s="27" t="s">
        <v>21473</v>
      </c>
      <c r="D624" s="27" t="s">
        <v>20241</v>
      </c>
      <c r="E624" s="27" t="s">
        <v>20222</v>
      </c>
      <c r="F624" s="27" t="s">
        <v>20250</v>
      </c>
      <c r="G624" s="27" t="s">
        <v>19287</v>
      </c>
      <c r="H624" s="27" t="s">
        <v>20218</v>
      </c>
      <c r="I624" s="27">
        <v>10</v>
      </c>
      <c r="J624" s="27">
        <v>509.05</v>
      </c>
    </row>
    <row r="625" spans="1:10">
      <c r="A625" s="32">
        <v>44613</v>
      </c>
      <c r="B625" s="27" t="s">
        <v>21474</v>
      </c>
      <c r="C625" s="27" t="s">
        <v>21475</v>
      </c>
      <c r="D625" s="27" t="s">
        <v>20241</v>
      </c>
      <c r="E625" s="27" t="s">
        <v>20235</v>
      </c>
      <c r="F625" s="27" t="s">
        <v>20217</v>
      </c>
      <c r="G625" s="27" t="s">
        <v>19281</v>
      </c>
      <c r="H625" s="27" t="s">
        <v>20236</v>
      </c>
      <c r="I625" s="27">
        <v>1</v>
      </c>
      <c r="J625" s="27">
        <v>468.65</v>
      </c>
    </row>
    <row r="626" spans="1:10">
      <c r="A626" s="32">
        <v>44832</v>
      </c>
      <c r="B626" s="27" t="s">
        <v>21476</v>
      </c>
      <c r="C626" s="27" t="s">
        <v>21477</v>
      </c>
      <c r="D626" s="27" t="s">
        <v>20241</v>
      </c>
      <c r="E626" s="27" t="s">
        <v>20222</v>
      </c>
      <c r="F626" s="27" t="s">
        <v>20226</v>
      </c>
      <c r="G626" s="27" t="s">
        <v>19287</v>
      </c>
      <c r="H626" s="27" t="s">
        <v>20232</v>
      </c>
      <c r="I626" s="27">
        <v>10</v>
      </c>
      <c r="J626" s="27">
        <v>349.39</v>
      </c>
    </row>
    <row r="627" spans="1:10">
      <c r="A627" s="32">
        <v>44597</v>
      </c>
      <c r="B627" s="27" t="s">
        <v>20455</v>
      </c>
      <c r="C627" s="27" t="s">
        <v>21478</v>
      </c>
      <c r="D627" s="27" t="s">
        <v>20215</v>
      </c>
      <c r="E627" s="27" t="s">
        <v>20216</v>
      </c>
      <c r="F627" s="27" t="s">
        <v>20247</v>
      </c>
      <c r="G627" s="27" t="s">
        <v>20253</v>
      </c>
      <c r="H627" s="27" t="s">
        <v>20236</v>
      </c>
      <c r="I627" s="27">
        <v>1</v>
      </c>
      <c r="J627" s="27">
        <v>718.53</v>
      </c>
    </row>
    <row r="628" spans="1:10">
      <c r="A628" s="32">
        <v>44589</v>
      </c>
      <c r="B628" s="27" t="s">
        <v>21479</v>
      </c>
      <c r="C628" s="27" t="s">
        <v>21480</v>
      </c>
      <c r="D628" s="27" t="s">
        <v>20221</v>
      </c>
      <c r="E628" s="27" t="s">
        <v>20216</v>
      </c>
      <c r="F628" s="27" t="s">
        <v>20231</v>
      </c>
      <c r="G628" s="27" t="s">
        <v>19281</v>
      </c>
      <c r="H628" s="27" t="s">
        <v>40</v>
      </c>
      <c r="I628" s="27">
        <v>4</v>
      </c>
      <c r="J628" s="27">
        <v>973.54</v>
      </c>
    </row>
    <row r="629" spans="1:10">
      <c r="A629" s="32">
        <v>44714</v>
      </c>
      <c r="B629" s="27" t="s">
        <v>21481</v>
      </c>
      <c r="C629" s="27" t="s">
        <v>21482</v>
      </c>
      <c r="D629" s="27" t="s">
        <v>20215</v>
      </c>
      <c r="E629" s="27" t="s">
        <v>20242</v>
      </c>
      <c r="F629" s="27" t="s">
        <v>20250</v>
      </c>
      <c r="G629" s="27" t="s">
        <v>19281</v>
      </c>
      <c r="H629" s="27" t="s">
        <v>40</v>
      </c>
      <c r="I629" s="27">
        <v>9</v>
      </c>
      <c r="J629" s="27">
        <v>517.72</v>
      </c>
    </row>
    <row r="630" spans="1:10">
      <c r="A630" s="32">
        <v>44671</v>
      </c>
      <c r="B630" s="27" t="s">
        <v>21483</v>
      </c>
      <c r="C630" s="27" t="s">
        <v>21484</v>
      </c>
      <c r="D630" s="27" t="s">
        <v>20215</v>
      </c>
      <c r="E630" s="27" t="s">
        <v>20242</v>
      </c>
      <c r="F630" s="27" t="s">
        <v>20250</v>
      </c>
      <c r="G630" s="27" t="s">
        <v>20270</v>
      </c>
      <c r="H630" s="27" t="s">
        <v>40</v>
      </c>
      <c r="I630" s="27">
        <v>6</v>
      </c>
      <c r="J630" s="27">
        <v>927.76</v>
      </c>
    </row>
    <row r="631" spans="1:10">
      <c r="A631" s="32">
        <v>44854</v>
      </c>
      <c r="B631" s="27" t="s">
        <v>21485</v>
      </c>
      <c r="C631" s="27" t="s">
        <v>21486</v>
      </c>
      <c r="D631" s="27" t="s">
        <v>20221</v>
      </c>
      <c r="E631" s="27" t="s">
        <v>20222</v>
      </c>
      <c r="F631" s="27" t="s">
        <v>20250</v>
      </c>
      <c r="G631" s="27" t="s">
        <v>19281</v>
      </c>
      <c r="H631" s="27" t="s">
        <v>20218</v>
      </c>
      <c r="I631" s="27">
        <v>10</v>
      </c>
      <c r="J631" s="27">
        <v>644.02</v>
      </c>
    </row>
    <row r="632" spans="1:10">
      <c r="A632" s="32">
        <v>44824</v>
      </c>
      <c r="B632" s="27" t="s">
        <v>21487</v>
      </c>
      <c r="C632" s="27" t="s">
        <v>21488</v>
      </c>
      <c r="D632" s="27" t="s">
        <v>20241</v>
      </c>
      <c r="E632" s="27" t="s">
        <v>20216</v>
      </c>
      <c r="F632" s="27" t="s">
        <v>20247</v>
      </c>
      <c r="G632" s="27" t="s">
        <v>20253</v>
      </c>
      <c r="H632" s="27" t="s">
        <v>20236</v>
      </c>
      <c r="I632" s="27">
        <v>7</v>
      </c>
      <c r="J632" s="27">
        <v>40.72</v>
      </c>
    </row>
    <row r="633" spans="1:10">
      <c r="A633" s="32">
        <v>44920</v>
      </c>
      <c r="B633" s="27" t="s">
        <v>21489</v>
      </c>
      <c r="C633" s="27" t="s">
        <v>21490</v>
      </c>
      <c r="D633" s="27" t="s">
        <v>20241</v>
      </c>
      <c r="E633" s="27" t="s">
        <v>20222</v>
      </c>
      <c r="F633" s="27" t="s">
        <v>20231</v>
      </c>
      <c r="G633" s="27" t="s">
        <v>19287</v>
      </c>
      <c r="H633" s="27" t="s">
        <v>20232</v>
      </c>
      <c r="I633" s="27">
        <v>5</v>
      </c>
      <c r="J633" s="27">
        <v>385.68</v>
      </c>
    </row>
    <row r="634" spans="1:10">
      <c r="A634" s="32">
        <v>44624</v>
      </c>
      <c r="B634" s="27" t="s">
        <v>21491</v>
      </c>
      <c r="C634" s="27" t="s">
        <v>21492</v>
      </c>
      <c r="D634" s="27" t="s">
        <v>20241</v>
      </c>
      <c r="E634" s="27" t="s">
        <v>20216</v>
      </c>
      <c r="F634" s="27" t="s">
        <v>20231</v>
      </c>
      <c r="G634" s="27" t="s">
        <v>20253</v>
      </c>
      <c r="H634" s="27" t="s">
        <v>40</v>
      </c>
      <c r="I634" s="27">
        <v>5</v>
      </c>
      <c r="J634" s="27">
        <v>316.65</v>
      </c>
    </row>
    <row r="635" spans="1:10">
      <c r="A635" s="32">
        <v>44719</v>
      </c>
      <c r="B635" s="27" t="s">
        <v>21493</v>
      </c>
      <c r="C635" s="27" t="s">
        <v>21494</v>
      </c>
      <c r="D635" s="27" t="s">
        <v>20241</v>
      </c>
      <c r="E635" s="27" t="s">
        <v>20235</v>
      </c>
      <c r="F635" s="27" t="s">
        <v>20226</v>
      </c>
      <c r="G635" s="27" t="s">
        <v>20223</v>
      </c>
      <c r="H635" s="27" t="s">
        <v>20218</v>
      </c>
      <c r="I635" s="27">
        <v>1</v>
      </c>
      <c r="J635" s="27">
        <v>247.36</v>
      </c>
    </row>
    <row r="636" spans="1:10">
      <c r="A636" s="32">
        <v>44645</v>
      </c>
      <c r="B636" s="27" t="s">
        <v>21495</v>
      </c>
      <c r="C636" s="27" t="s">
        <v>21496</v>
      </c>
      <c r="D636" s="27" t="s">
        <v>20215</v>
      </c>
      <c r="E636" s="27" t="s">
        <v>20222</v>
      </c>
      <c r="F636" s="27" t="s">
        <v>20247</v>
      </c>
      <c r="G636" s="27" t="s">
        <v>20223</v>
      </c>
      <c r="H636" s="27" t="s">
        <v>20218</v>
      </c>
      <c r="I636" s="27">
        <v>2</v>
      </c>
      <c r="J636" s="27">
        <v>632.15</v>
      </c>
    </row>
    <row r="637" spans="1:10">
      <c r="A637" s="32">
        <v>44866</v>
      </c>
      <c r="B637" s="27" t="s">
        <v>21497</v>
      </c>
      <c r="C637" s="27" t="s">
        <v>21498</v>
      </c>
      <c r="D637" s="27" t="s">
        <v>20221</v>
      </c>
      <c r="E637" s="27" t="s">
        <v>20242</v>
      </c>
      <c r="F637" s="27" t="s">
        <v>20250</v>
      </c>
      <c r="G637" s="27" t="s">
        <v>19281</v>
      </c>
      <c r="H637" s="27" t="s">
        <v>40</v>
      </c>
      <c r="I637" s="27">
        <v>3</v>
      </c>
      <c r="J637" s="27">
        <v>353.22</v>
      </c>
    </row>
    <row r="638" spans="1:10">
      <c r="A638" s="32">
        <v>44843</v>
      </c>
      <c r="B638" s="27" t="s">
        <v>21499</v>
      </c>
      <c r="C638" s="27" t="s">
        <v>21500</v>
      </c>
      <c r="D638" s="27" t="s">
        <v>20221</v>
      </c>
      <c r="E638" s="27" t="s">
        <v>20222</v>
      </c>
      <c r="F638" s="27" t="s">
        <v>20217</v>
      </c>
      <c r="G638" s="27" t="s">
        <v>19284</v>
      </c>
      <c r="H638" s="27" t="s">
        <v>20236</v>
      </c>
      <c r="I638" s="27">
        <v>9</v>
      </c>
      <c r="J638" s="27">
        <v>798.82</v>
      </c>
    </row>
    <row r="639" spans="1:10">
      <c r="A639" s="32">
        <v>44742</v>
      </c>
      <c r="B639" s="27" t="s">
        <v>21501</v>
      </c>
      <c r="C639" s="27" t="s">
        <v>21502</v>
      </c>
      <c r="D639" s="27" t="s">
        <v>20215</v>
      </c>
      <c r="E639" s="27" t="s">
        <v>20216</v>
      </c>
      <c r="F639" s="27" t="s">
        <v>20217</v>
      </c>
      <c r="G639" s="27" t="s">
        <v>19287</v>
      </c>
      <c r="H639" s="27" t="s">
        <v>20232</v>
      </c>
      <c r="I639" s="27">
        <v>6</v>
      </c>
      <c r="J639" s="27">
        <v>646.73</v>
      </c>
    </row>
    <row r="640" spans="1:10">
      <c r="A640" s="32">
        <v>44844</v>
      </c>
      <c r="B640" s="27" t="s">
        <v>21503</v>
      </c>
      <c r="C640" s="27" t="s">
        <v>21504</v>
      </c>
      <c r="D640" s="27" t="s">
        <v>20215</v>
      </c>
      <c r="E640" s="27" t="s">
        <v>20242</v>
      </c>
      <c r="F640" s="27" t="s">
        <v>20231</v>
      </c>
      <c r="G640" s="27" t="s">
        <v>20253</v>
      </c>
      <c r="H640" s="27" t="s">
        <v>40</v>
      </c>
      <c r="I640" s="27">
        <v>8</v>
      </c>
      <c r="J640" s="27">
        <v>596.36</v>
      </c>
    </row>
    <row r="641" spans="1:10">
      <c r="A641" s="32">
        <v>44570</v>
      </c>
      <c r="B641" s="27" t="s">
        <v>21505</v>
      </c>
      <c r="C641" s="27" t="s">
        <v>21506</v>
      </c>
      <c r="D641" s="27" t="s">
        <v>20215</v>
      </c>
      <c r="E641" s="27" t="s">
        <v>20216</v>
      </c>
      <c r="F641" s="27" t="s">
        <v>20250</v>
      </c>
      <c r="G641" s="27" t="s">
        <v>20253</v>
      </c>
      <c r="H641" s="27" t="s">
        <v>20236</v>
      </c>
      <c r="I641" s="27">
        <v>9</v>
      </c>
      <c r="J641" s="27">
        <v>922.62</v>
      </c>
    </row>
    <row r="642" spans="1:10">
      <c r="A642" s="32">
        <v>44849</v>
      </c>
      <c r="B642" s="27" t="s">
        <v>21507</v>
      </c>
      <c r="C642" s="27" t="s">
        <v>21508</v>
      </c>
      <c r="D642" s="27" t="s">
        <v>20221</v>
      </c>
      <c r="E642" s="27" t="s">
        <v>20222</v>
      </c>
      <c r="F642" s="27" t="s">
        <v>20247</v>
      </c>
      <c r="G642" s="27" t="s">
        <v>20223</v>
      </c>
      <c r="H642" s="27" t="s">
        <v>20232</v>
      </c>
      <c r="I642" s="27">
        <v>2</v>
      </c>
      <c r="J642" s="27">
        <v>837.15</v>
      </c>
    </row>
    <row r="643" spans="1:10">
      <c r="A643" s="32">
        <v>44860</v>
      </c>
      <c r="B643" s="27" t="s">
        <v>21509</v>
      </c>
      <c r="C643" s="27" t="s">
        <v>21510</v>
      </c>
      <c r="D643" s="27" t="s">
        <v>20215</v>
      </c>
      <c r="E643" s="27" t="s">
        <v>20216</v>
      </c>
      <c r="F643" s="27" t="s">
        <v>20247</v>
      </c>
      <c r="G643" s="27" t="s">
        <v>20253</v>
      </c>
      <c r="H643" s="27" t="s">
        <v>20232</v>
      </c>
      <c r="I643" s="27">
        <v>4</v>
      </c>
      <c r="J643" s="27">
        <v>105.57</v>
      </c>
    </row>
    <row r="644" spans="1:10">
      <c r="A644" s="32">
        <v>44570</v>
      </c>
      <c r="B644" s="27" t="s">
        <v>21511</v>
      </c>
      <c r="C644" s="27" t="s">
        <v>21512</v>
      </c>
      <c r="D644" s="27" t="s">
        <v>20215</v>
      </c>
      <c r="E644" s="27" t="s">
        <v>20222</v>
      </c>
      <c r="F644" s="27" t="s">
        <v>20217</v>
      </c>
      <c r="G644" s="27" t="s">
        <v>20270</v>
      </c>
      <c r="H644" s="27" t="s">
        <v>20232</v>
      </c>
      <c r="I644" s="27">
        <v>6</v>
      </c>
      <c r="J644" s="27">
        <v>147.95</v>
      </c>
    </row>
    <row r="645" spans="1:10">
      <c r="A645" s="32">
        <v>44578</v>
      </c>
      <c r="B645" s="27" t="s">
        <v>21513</v>
      </c>
      <c r="C645" s="27" t="s">
        <v>21514</v>
      </c>
      <c r="D645" s="27" t="s">
        <v>20241</v>
      </c>
      <c r="E645" s="27" t="s">
        <v>20216</v>
      </c>
      <c r="F645" s="27" t="s">
        <v>20247</v>
      </c>
      <c r="G645" s="27" t="s">
        <v>20253</v>
      </c>
      <c r="H645" s="27" t="s">
        <v>40</v>
      </c>
      <c r="I645" s="27">
        <v>2</v>
      </c>
      <c r="J645" s="27">
        <v>153.73</v>
      </c>
    </row>
    <row r="646" spans="1:10">
      <c r="A646" s="32">
        <v>44900</v>
      </c>
      <c r="B646" s="27" t="s">
        <v>21515</v>
      </c>
      <c r="C646" s="27" t="s">
        <v>21516</v>
      </c>
      <c r="D646" s="27" t="s">
        <v>20221</v>
      </c>
      <c r="E646" s="27" t="s">
        <v>20222</v>
      </c>
      <c r="F646" s="27" t="s">
        <v>20247</v>
      </c>
      <c r="G646" s="27" t="s">
        <v>20223</v>
      </c>
      <c r="H646" s="27" t="s">
        <v>20232</v>
      </c>
      <c r="I646" s="27">
        <v>10</v>
      </c>
      <c r="J646" s="27">
        <v>917.2</v>
      </c>
    </row>
    <row r="647" spans="1:10">
      <c r="A647" s="32">
        <v>44803</v>
      </c>
      <c r="B647" s="27" t="s">
        <v>21517</v>
      </c>
      <c r="C647" s="27" t="s">
        <v>21518</v>
      </c>
      <c r="D647" s="27" t="s">
        <v>20215</v>
      </c>
      <c r="E647" s="27" t="s">
        <v>20242</v>
      </c>
      <c r="F647" s="27" t="s">
        <v>20231</v>
      </c>
      <c r="G647" s="27" t="s">
        <v>19281</v>
      </c>
      <c r="H647" s="27" t="s">
        <v>20232</v>
      </c>
      <c r="I647" s="27">
        <v>10</v>
      </c>
      <c r="J647" s="27">
        <v>98.41</v>
      </c>
    </row>
    <row r="648" spans="1:10">
      <c r="A648" s="32">
        <v>44760</v>
      </c>
      <c r="B648" s="27" t="s">
        <v>21519</v>
      </c>
      <c r="C648" s="27" t="s">
        <v>21520</v>
      </c>
      <c r="D648" s="27" t="s">
        <v>20221</v>
      </c>
      <c r="E648" s="27" t="s">
        <v>20242</v>
      </c>
      <c r="F648" s="27" t="s">
        <v>20231</v>
      </c>
      <c r="G648" s="27" t="s">
        <v>19287</v>
      </c>
      <c r="H648" s="27" t="s">
        <v>40</v>
      </c>
      <c r="I648" s="27">
        <v>1</v>
      </c>
      <c r="J648" s="27">
        <v>341.68</v>
      </c>
    </row>
    <row r="649" spans="1:10">
      <c r="A649" s="32">
        <v>44874</v>
      </c>
      <c r="B649" s="27" t="s">
        <v>21521</v>
      </c>
      <c r="C649" s="27" t="s">
        <v>21522</v>
      </c>
      <c r="D649" s="27" t="s">
        <v>20215</v>
      </c>
      <c r="E649" s="27" t="s">
        <v>20242</v>
      </c>
      <c r="F649" s="27" t="s">
        <v>20231</v>
      </c>
      <c r="G649" s="27" t="s">
        <v>20270</v>
      </c>
      <c r="H649" s="27" t="s">
        <v>20236</v>
      </c>
      <c r="I649" s="27">
        <v>5</v>
      </c>
      <c r="J649" s="27">
        <v>729.71</v>
      </c>
    </row>
    <row r="650" spans="1:10">
      <c r="A650" s="32">
        <v>44834</v>
      </c>
      <c r="B650" s="27" t="s">
        <v>21523</v>
      </c>
      <c r="C650" s="27" t="s">
        <v>21524</v>
      </c>
      <c r="D650" s="27" t="s">
        <v>20221</v>
      </c>
      <c r="E650" s="27" t="s">
        <v>20222</v>
      </c>
      <c r="F650" s="27" t="s">
        <v>20231</v>
      </c>
      <c r="G650" s="27" t="s">
        <v>20270</v>
      </c>
      <c r="H650" s="27" t="s">
        <v>20236</v>
      </c>
      <c r="I650" s="27">
        <v>4</v>
      </c>
      <c r="J650" s="27">
        <v>448.79</v>
      </c>
    </row>
    <row r="651" spans="1:10">
      <c r="A651" s="32">
        <v>44676</v>
      </c>
      <c r="B651" s="27" t="s">
        <v>21525</v>
      </c>
      <c r="C651" s="27" t="s">
        <v>21526</v>
      </c>
      <c r="D651" s="27" t="s">
        <v>20215</v>
      </c>
      <c r="E651" s="27" t="s">
        <v>20235</v>
      </c>
      <c r="F651" s="27" t="s">
        <v>20250</v>
      </c>
      <c r="G651" s="27" t="s">
        <v>20270</v>
      </c>
      <c r="H651" s="27" t="s">
        <v>40</v>
      </c>
      <c r="I651" s="27">
        <v>3</v>
      </c>
      <c r="J651" s="27">
        <v>372.36</v>
      </c>
    </row>
    <row r="652" spans="1:10">
      <c r="A652" s="32">
        <v>44793</v>
      </c>
      <c r="B652" s="27" t="s">
        <v>21527</v>
      </c>
      <c r="C652" s="27" t="s">
        <v>21528</v>
      </c>
      <c r="D652" s="27" t="s">
        <v>20221</v>
      </c>
      <c r="E652" s="27" t="s">
        <v>20235</v>
      </c>
      <c r="F652" s="27" t="s">
        <v>20217</v>
      </c>
      <c r="G652" s="27" t="s">
        <v>20270</v>
      </c>
      <c r="H652" s="27" t="s">
        <v>20232</v>
      </c>
      <c r="I652" s="27">
        <v>9</v>
      </c>
      <c r="J652" s="27">
        <v>904.86</v>
      </c>
    </row>
    <row r="653" spans="1:10">
      <c r="A653" s="32">
        <v>44860</v>
      </c>
      <c r="B653" s="27" t="s">
        <v>21529</v>
      </c>
      <c r="C653" s="27" t="s">
        <v>21530</v>
      </c>
      <c r="D653" s="27" t="s">
        <v>20241</v>
      </c>
      <c r="E653" s="27" t="s">
        <v>20242</v>
      </c>
      <c r="F653" s="27" t="s">
        <v>20250</v>
      </c>
      <c r="G653" s="27" t="s">
        <v>20223</v>
      </c>
      <c r="H653" s="27" t="s">
        <v>20236</v>
      </c>
      <c r="I653" s="27">
        <v>8</v>
      </c>
      <c r="J653" s="27">
        <v>228.7</v>
      </c>
    </row>
    <row r="654" spans="1:10">
      <c r="A654" s="32">
        <v>44822</v>
      </c>
      <c r="B654" s="27" t="s">
        <v>21531</v>
      </c>
      <c r="C654" s="27" t="s">
        <v>21532</v>
      </c>
      <c r="D654" s="27" t="s">
        <v>20241</v>
      </c>
      <c r="E654" s="27" t="s">
        <v>20216</v>
      </c>
      <c r="F654" s="27" t="s">
        <v>20217</v>
      </c>
      <c r="G654" s="27" t="s">
        <v>19281</v>
      </c>
      <c r="H654" s="27" t="s">
        <v>20236</v>
      </c>
      <c r="I654" s="27">
        <v>7</v>
      </c>
      <c r="J654" s="27">
        <v>426.91</v>
      </c>
    </row>
    <row r="655" spans="1:10">
      <c r="A655" s="32">
        <v>44657</v>
      </c>
      <c r="B655" s="27" t="s">
        <v>21533</v>
      </c>
      <c r="C655" s="27" t="s">
        <v>21534</v>
      </c>
      <c r="D655" s="27" t="s">
        <v>20241</v>
      </c>
      <c r="E655" s="27" t="s">
        <v>20222</v>
      </c>
      <c r="F655" s="27" t="s">
        <v>20250</v>
      </c>
      <c r="G655" s="27" t="s">
        <v>19281</v>
      </c>
      <c r="H655" s="27" t="s">
        <v>40</v>
      </c>
      <c r="I655" s="27">
        <v>4</v>
      </c>
      <c r="J655" s="27">
        <v>54.56</v>
      </c>
    </row>
    <row r="656" spans="1:10">
      <c r="A656" s="32">
        <v>44662</v>
      </c>
      <c r="B656" s="27" t="s">
        <v>21535</v>
      </c>
      <c r="C656" s="27" t="s">
        <v>21536</v>
      </c>
      <c r="D656" s="27" t="s">
        <v>20221</v>
      </c>
      <c r="E656" s="27" t="s">
        <v>20216</v>
      </c>
      <c r="F656" s="27" t="s">
        <v>20247</v>
      </c>
      <c r="G656" s="27" t="s">
        <v>19281</v>
      </c>
      <c r="H656" s="27" t="s">
        <v>20232</v>
      </c>
      <c r="I656" s="27">
        <v>10</v>
      </c>
      <c r="J656" s="27">
        <v>487.85</v>
      </c>
    </row>
    <row r="657" spans="1:10">
      <c r="A657" s="32">
        <v>44745</v>
      </c>
      <c r="B657" s="27" t="s">
        <v>21537</v>
      </c>
      <c r="C657" s="27" t="s">
        <v>21538</v>
      </c>
      <c r="D657" s="27" t="s">
        <v>20215</v>
      </c>
      <c r="E657" s="27" t="s">
        <v>20235</v>
      </c>
      <c r="F657" s="27" t="s">
        <v>20247</v>
      </c>
      <c r="G657" s="27" t="s">
        <v>20223</v>
      </c>
      <c r="H657" s="27" t="s">
        <v>40</v>
      </c>
      <c r="I657" s="27">
        <v>3</v>
      </c>
      <c r="J657" s="27">
        <v>337.28</v>
      </c>
    </row>
    <row r="658" spans="1:10">
      <c r="A658" s="32">
        <v>44697</v>
      </c>
      <c r="B658" s="27" t="s">
        <v>21539</v>
      </c>
      <c r="C658" s="27" t="s">
        <v>21540</v>
      </c>
      <c r="D658" s="27" t="s">
        <v>20241</v>
      </c>
      <c r="E658" s="27" t="s">
        <v>20216</v>
      </c>
      <c r="F658" s="27" t="s">
        <v>20217</v>
      </c>
      <c r="G658" s="27" t="s">
        <v>20223</v>
      </c>
      <c r="H658" s="27" t="s">
        <v>20218</v>
      </c>
      <c r="I658" s="27">
        <v>5</v>
      </c>
      <c r="J658" s="27">
        <v>232.38</v>
      </c>
    </row>
    <row r="659" spans="1:10">
      <c r="A659" s="32">
        <v>44657</v>
      </c>
      <c r="B659" s="27" t="s">
        <v>21541</v>
      </c>
      <c r="C659" s="27" t="s">
        <v>21542</v>
      </c>
      <c r="D659" s="27" t="s">
        <v>20241</v>
      </c>
      <c r="E659" s="27" t="s">
        <v>20242</v>
      </c>
      <c r="F659" s="27" t="s">
        <v>20250</v>
      </c>
      <c r="G659" s="27" t="s">
        <v>20223</v>
      </c>
      <c r="H659" s="27" t="s">
        <v>20236</v>
      </c>
      <c r="I659" s="27">
        <v>1</v>
      </c>
      <c r="J659" s="27">
        <v>118.34</v>
      </c>
    </row>
    <row r="660" spans="1:10">
      <c r="A660" s="32">
        <v>44640</v>
      </c>
      <c r="B660" s="27" t="s">
        <v>21543</v>
      </c>
      <c r="C660" s="27" t="s">
        <v>21544</v>
      </c>
      <c r="D660" s="27" t="s">
        <v>20241</v>
      </c>
      <c r="E660" s="27" t="s">
        <v>20235</v>
      </c>
      <c r="F660" s="27" t="s">
        <v>20250</v>
      </c>
      <c r="G660" s="27" t="s">
        <v>20253</v>
      </c>
      <c r="H660" s="27" t="s">
        <v>40</v>
      </c>
      <c r="I660" s="27">
        <v>8</v>
      </c>
      <c r="J660" s="27">
        <v>689.9</v>
      </c>
    </row>
    <row r="661" spans="1:10">
      <c r="A661" s="32">
        <v>44917</v>
      </c>
      <c r="B661" s="27" t="s">
        <v>21545</v>
      </c>
      <c r="C661" s="27" t="s">
        <v>21546</v>
      </c>
      <c r="D661" s="27" t="s">
        <v>20215</v>
      </c>
      <c r="E661" s="27" t="s">
        <v>20222</v>
      </c>
      <c r="F661" s="27" t="s">
        <v>20226</v>
      </c>
      <c r="G661" s="27" t="s">
        <v>20253</v>
      </c>
      <c r="H661" s="27" t="s">
        <v>20236</v>
      </c>
      <c r="I661" s="27">
        <v>4</v>
      </c>
      <c r="J661" s="27">
        <v>271.21</v>
      </c>
    </row>
    <row r="662" spans="1:10">
      <c r="A662" s="32">
        <v>44883</v>
      </c>
      <c r="B662" s="27" t="s">
        <v>21547</v>
      </c>
      <c r="C662" s="27" t="s">
        <v>21548</v>
      </c>
      <c r="D662" s="27" t="s">
        <v>20221</v>
      </c>
      <c r="E662" s="27" t="s">
        <v>20222</v>
      </c>
      <c r="F662" s="27" t="s">
        <v>20217</v>
      </c>
      <c r="G662" s="27" t="s">
        <v>19287</v>
      </c>
      <c r="H662" s="27" t="s">
        <v>20236</v>
      </c>
      <c r="I662" s="27">
        <v>10</v>
      </c>
      <c r="J662" s="27">
        <v>820.35</v>
      </c>
    </row>
    <row r="663" spans="1:10">
      <c r="A663" s="32">
        <v>44726</v>
      </c>
      <c r="B663" s="27" t="s">
        <v>21549</v>
      </c>
      <c r="C663" s="27" t="s">
        <v>21550</v>
      </c>
      <c r="D663" s="27" t="s">
        <v>20221</v>
      </c>
      <c r="E663" s="27" t="s">
        <v>20222</v>
      </c>
      <c r="F663" s="27" t="s">
        <v>20231</v>
      </c>
      <c r="G663" s="27" t="s">
        <v>19284</v>
      </c>
      <c r="H663" s="27" t="s">
        <v>40</v>
      </c>
      <c r="I663" s="27">
        <v>7</v>
      </c>
      <c r="J663" s="27">
        <v>383.52</v>
      </c>
    </row>
    <row r="664" spans="1:10">
      <c r="A664" s="32">
        <v>44775</v>
      </c>
      <c r="B664" s="27" t="s">
        <v>21551</v>
      </c>
      <c r="C664" s="27" t="s">
        <v>21552</v>
      </c>
      <c r="D664" s="27" t="s">
        <v>20215</v>
      </c>
      <c r="E664" s="27" t="s">
        <v>20242</v>
      </c>
      <c r="F664" s="27" t="s">
        <v>20231</v>
      </c>
      <c r="G664" s="27" t="s">
        <v>19281</v>
      </c>
      <c r="H664" s="27" t="s">
        <v>20218</v>
      </c>
      <c r="I664" s="27">
        <v>9</v>
      </c>
      <c r="J664" s="27">
        <v>762.11</v>
      </c>
    </row>
    <row r="665" spans="1:10">
      <c r="A665" s="32">
        <v>44634</v>
      </c>
      <c r="B665" s="27" t="s">
        <v>21553</v>
      </c>
      <c r="C665" s="27" t="s">
        <v>21554</v>
      </c>
      <c r="D665" s="27" t="s">
        <v>20241</v>
      </c>
      <c r="E665" s="27" t="s">
        <v>20216</v>
      </c>
      <c r="F665" s="27" t="s">
        <v>20250</v>
      </c>
      <c r="G665" s="27" t="s">
        <v>19281</v>
      </c>
      <c r="H665" s="27" t="s">
        <v>20232</v>
      </c>
      <c r="I665" s="27">
        <v>5</v>
      </c>
      <c r="J665" s="27">
        <v>846.55</v>
      </c>
    </row>
    <row r="666" spans="1:10">
      <c r="A666" s="32">
        <v>44670</v>
      </c>
      <c r="B666" s="27" t="s">
        <v>21555</v>
      </c>
      <c r="C666" s="27" t="s">
        <v>21556</v>
      </c>
      <c r="D666" s="27" t="s">
        <v>20215</v>
      </c>
      <c r="E666" s="27" t="s">
        <v>20235</v>
      </c>
      <c r="F666" s="27" t="s">
        <v>20231</v>
      </c>
      <c r="G666" s="27" t="s">
        <v>19287</v>
      </c>
      <c r="H666" s="27" t="s">
        <v>20232</v>
      </c>
      <c r="I666" s="27">
        <v>4</v>
      </c>
      <c r="J666" s="27">
        <v>753.57</v>
      </c>
    </row>
    <row r="667" spans="1:10">
      <c r="A667" s="32">
        <v>44677</v>
      </c>
      <c r="B667" s="27" t="s">
        <v>21557</v>
      </c>
      <c r="C667" s="27" t="s">
        <v>21558</v>
      </c>
      <c r="D667" s="27" t="s">
        <v>20215</v>
      </c>
      <c r="E667" s="27" t="s">
        <v>20216</v>
      </c>
      <c r="F667" s="27" t="s">
        <v>20250</v>
      </c>
      <c r="G667" s="27" t="s">
        <v>19281</v>
      </c>
      <c r="H667" s="27" t="s">
        <v>20232</v>
      </c>
      <c r="I667" s="27">
        <v>5</v>
      </c>
      <c r="J667" s="27">
        <v>598.26</v>
      </c>
    </row>
    <row r="668" spans="1:10">
      <c r="A668" s="32">
        <v>44573</v>
      </c>
      <c r="B668" s="27" t="s">
        <v>21559</v>
      </c>
      <c r="C668" s="27" t="s">
        <v>21560</v>
      </c>
      <c r="D668" s="27" t="s">
        <v>20215</v>
      </c>
      <c r="E668" s="27" t="s">
        <v>20242</v>
      </c>
      <c r="F668" s="27" t="s">
        <v>20217</v>
      </c>
      <c r="G668" s="27" t="s">
        <v>20270</v>
      </c>
      <c r="H668" s="27" t="s">
        <v>40</v>
      </c>
      <c r="I668" s="27">
        <v>8</v>
      </c>
      <c r="J668" s="27">
        <v>616.26</v>
      </c>
    </row>
    <row r="669" spans="1:10">
      <c r="A669" s="32">
        <v>44581</v>
      </c>
      <c r="B669" s="27" t="s">
        <v>21561</v>
      </c>
      <c r="C669" s="27" t="s">
        <v>21562</v>
      </c>
      <c r="D669" s="27" t="s">
        <v>20241</v>
      </c>
      <c r="E669" s="27" t="s">
        <v>20222</v>
      </c>
      <c r="F669" s="27" t="s">
        <v>20250</v>
      </c>
      <c r="G669" s="27" t="s">
        <v>20253</v>
      </c>
      <c r="H669" s="27" t="s">
        <v>20232</v>
      </c>
      <c r="I669" s="27">
        <v>1</v>
      </c>
      <c r="J669" s="27">
        <v>800.25</v>
      </c>
    </row>
    <row r="670" spans="1:10">
      <c r="A670" s="32">
        <v>44892</v>
      </c>
      <c r="B670" s="27" t="s">
        <v>21563</v>
      </c>
      <c r="C670" s="27" t="s">
        <v>21564</v>
      </c>
      <c r="D670" s="27" t="s">
        <v>20221</v>
      </c>
      <c r="E670" s="27" t="s">
        <v>20222</v>
      </c>
      <c r="F670" s="27" t="s">
        <v>20217</v>
      </c>
      <c r="G670" s="27" t="s">
        <v>20253</v>
      </c>
      <c r="H670" s="27" t="s">
        <v>40</v>
      </c>
      <c r="I670" s="27">
        <v>4</v>
      </c>
      <c r="J670" s="27">
        <v>110.49</v>
      </c>
    </row>
    <row r="671" spans="1:10">
      <c r="A671" s="32">
        <v>44697</v>
      </c>
      <c r="B671" s="27" t="s">
        <v>21565</v>
      </c>
      <c r="C671" s="27" t="s">
        <v>21566</v>
      </c>
      <c r="D671" s="27" t="s">
        <v>20215</v>
      </c>
      <c r="E671" s="27" t="s">
        <v>20222</v>
      </c>
      <c r="F671" s="27" t="s">
        <v>20217</v>
      </c>
      <c r="G671" s="27" t="s">
        <v>20270</v>
      </c>
      <c r="H671" s="27" t="s">
        <v>20218</v>
      </c>
      <c r="I671" s="27">
        <v>7</v>
      </c>
      <c r="J671" s="27">
        <v>768.1</v>
      </c>
    </row>
    <row r="672" spans="1:10">
      <c r="A672" s="32">
        <v>44582</v>
      </c>
      <c r="B672" s="27" t="s">
        <v>21567</v>
      </c>
      <c r="C672" s="27" t="s">
        <v>21568</v>
      </c>
      <c r="D672" s="27" t="s">
        <v>20221</v>
      </c>
      <c r="E672" s="27" t="s">
        <v>20216</v>
      </c>
      <c r="F672" s="27" t="s">
        <v>20231</v>
      </c>
      <c r="G672" s="27" t="s">
        <v>20223</v>
      </c>
      <c r="H672" s="27" t="s">
        <v>40</v>
      </c>
      <c r="I672" s="27">
        <v>6</v>
      </c>
      <c r="J672" s="27">
        <v>486.08</v>
      </c>
    </row>
    <row r="673" spans="1:10">
      <c r="A673" s="32">
        <v>44590</v>
      </c>
      <c r="B673" s="27" t="s">
        <v>21569</v>
      </c>
      <c r="C673" s="27" t="s">
        <v>21570</v>
      </c>
      <c r="D673" s="27" t="s">
        <v>20241</v>
      </c>
      <c r="E673" s="27" t="s">
        <v>20242</v>
      </c>
      <c r="F673" s="27" t="s">
        <v>20231</v>
      </c>
      <c r="G673" s="27" t="s">
        <v>19284</v>
      </c>
      <c r="H673" s="27" t="s">
        <v>40</v>
      </c>
      <c r="I673" s="27">
        <v>5</v>
      </c>
      <c r="J673" s="27">
        <v>437.9</v>
      </c>
    </row>
    <row r="674" spans="1:10">
      <c r="A674" s="32">
        <v>44598</v>
      </c>
      <c r="B674" s="27" t="s">
        <v>21571</v>
      </c>
      <c r="C674" s="27" t="s">
        <v>21572</v>
      </c>
      <c r="D674" s="27" t="s">
        <v>20215</v>
      </c>
      <c r="E674" s="27" t="s">
        <v>20216</v>
      </c>
      <c r="F674" s="27" t="s">
        <v>20247</v>
      </c>
      <c r="G674" s="27" t="s">
        <v>19281</v>
      </c>
      <c r="H674" s="27" t="s">
        <v>20218</v>
      </c>
      <c r="I674" s="27">
        <v>2</v>
      </c>
      <c r="J674" s="27">
        <v>576.44</v>
      </c>
    </row>
    <row r="675" spans="1:10">
      <c r="A675" s="32">
        <v>44622</v>
      </c>
      <c r="B675" s="27" t="s">
        <v>21573</v>
      </c>
      <c r="C675" s="27" t="s">
        <v>21574</v>
      </c>
      <c r="D675" s="27" t="s">
        <v>20221</v>
      </c>
      <c r="E675" s="27" t="s">
        <v>20222</v>
      </c>
      <c r="F675" s="27" t="s">
        <v>20226</v>
      </c>
      <c r="G675" s="27" t="s">
        <v>20223</v>
      </c>
      <c r="H675" s="27" t="s">
        <v>20218</v>
      </c>
      <c r="I675" s="27">
        <v>1</v>
      </c>
      <c r="J675" s="27">
        <v>548.37</v>
      </c>
    </row>
    <row r="676" spans="1:10">
      <c r="A676" s="32">
        <v>44781</v>
      </c>
      <c r="B676" s="27" t="s">
        <v>21575</v>
      </c>
      <c r="C676" s="27" t="s">
        <v>21576</v>
      </c>
      <c r="D676" s="27" t="s">
        <v>20215</v>
      </c>
      <c r="E676" s="27" t="s">
        <v>20222</v>
      </c>
      <c r="F676" s="27" t="s">
        <v>20217</v>
      </c>
      <c r="G676" s="27" t="s">
        <v>20270</v>
      </c>
      <c r="H676" s="27" t="s">
        <v>20218</v>
      </c>
      <c r="I676" s="27">
        <v>9</v>
      </c>
      <c r="J676" s="27">
        <v>472.86</v>
      </c>
    </row>
    <row r="677" spans="1:10">
      <c r="A677" s="32">
        <v>44717</v>
      </c>
      <c r="B677" s="27" t="s">
        <v>21577</v>
      </c>
      <c r="C677" s="27" t="s">
        <v>21578</v>
      </c>
      <c r="D677" s="27" t="s">
        <v>20241</v>
      </c>
      <c r="E677" s="27" t="s">
        <v>20222</v>
      </c>
      <c r="F677" s="27" t="s">
        <v>20247</v>
      </c>
      <c r="G677" s="27" t="s">
        <v>20253</v>
      </c>
      <c r="H677" s="27" t="s">
        <v>20218</v>
      </c>
      <c r="I677" s="27">
        <v>9</v>
      </c>
      <c r="J677" s="27">
        <v>692.81</v>
      </c>
    </row>
    <row r="678" spans="1:10">
      <c r="A678" s="32">
        <v>44758</v>
      </c>
      <c r="B678" s="27" t="s">
        <v>21579</v>
      </c>
      <c r="C678" s="27" t="s">
        <v>21580</v>
      </c>
      <c r="D678" s="27" t="s">
        <v>20241</v>
      </c>
      <c r="E678" s="27" t="s">
        <v>20235</v>
      </c>
      <c r="F678" s="27" t="s">
        <v>20226</v>
      </c>
      <c r="G678" s="27" t="s">
        <v>20253</v>
      </c>
      <c r="H678" s="27" t="s">
        <v>20236</v>
      </c>
      <c r="I678" s="27">
        <v>5</v>
      </c>
      <c r="J678" s="27">
        <v>170.31</v>
      </c>
    </row>
    <row r="679" spans="1:10">
      <c r="A679" s="32">
        <v>44610</v>
      </c>
      <c r="B679" s="27" t="s">
        <v>21581</v>
      </c>
      <c r="C679" s="27" t="s">
        <v>21582</v>
      </c>
      <c r="D679" s="27" t="s">
        <v>20215</v>
      </c>
      <c r="E679" s="27" t="s">
        <v>20222</v>
      </c>
      <c r="F679" s="27" t="s">
        <v>20226</v>
      </c>
      <c r="G679" s="27" t="s">
        <v>20223</v>
      </c>
      <c r="H679" s="27" t="s">
        <v>20236</v>
      </c>
      <c r="I679" s="27">
        <v>8</v>
      </c>
      <c r="J679" s="27">
        <v>146.14</v>
      </c>
    </row>
    <row r="680" spans="1:10">
      <c r="A680" s="32">
        <v>44670</v>
      </c>
      <c r="B680" s="27" t="s">
        <v>21583</v>
      </c>
      <c r="C680" s="27" t="s">
        <v>21584</v>
      </c>
      <c r="D680" s="27" t="s">
        <v>20241</v>
      </c>
      <c r="E680" s="27" t="s">
        <v>20216</v>
      </c>
      <c r="F680" s="27" t="s">
        <v>20226</v>
      </c>
      <c r="G680" s="27" t="s">
        <v>19281</v>
      </c>
      <c r="H680" s="27" t="s">
        <v>20218</v>
      </c>
      <c r="I680" s="27">
        <v>2</v>
      </c>
      <c r="J680" s="27">
        <v>34.6</v>
      </c>
    </row>
    <row r="681" spans="1:10">
      <c r="A681" s="32">
        <v>44675</v>
      </c>
      <c r="B681" s="27" t="s">
        <v>21585</v>
      </c>
      <c r="C681" s="27" t="s">
        <v>21586</v>
      </c>
      <c r="D681" s="27" t="s">
        <v>20215</v>
      </c>
      <c r="E681" s="27" t="s">
        <v>20222</v>
      </c>
      <c r="F681" s="27" t="s">
        <v>20231</v>
      </c>
      <c r="G681" s="27" t="s">
        <v>19284</v>
      </c>
      <c r="H681" s="27" t="s">
        <v>20232</v>
      </c>
      <c r="I681" s="27">
        <v>1</v>
      </c>
      <c r="J681" s="27">
        <v>332.86</v>
      </c>
    </row>
    <row r="682" spans="1:10">
      <c r="A682" s="32">
        <v>44891</v>
      </c>
      <c r="B682" s="27" t="s">
        <v>21587</v>
      </c>
      <c r="C682" s="27" t="s">
        <v>21588</v>
      </c>
      <c r="D682" s="27" t="s">
        <v>20215</v>
      </c>
      <c r="E682" s="27" t="s">
        <v>20235</v>
      </c>
      <c r="F682" s="27" t="s">
        <v>20250</v>
      </c>
      <c r="G682" s="27" t="s">
        <v>19284</v>
      </c>
      <c r="H682" s="27" t="s">
        <v>20218</v>
      </c>
      <c r="I682" s="27">
        <v>1</v>
      </c>
      <c r="J682" s="27">
        <v>161.65</v>
      </c>
    </row>
    <row r="683" spans="1:10">
      <c r="A683" s="32">
        <v>44832</v>
      </c>
      <c r="B683" s="27" t="s">
        <v>21589</v>
      </c>
      <c r="C683" s="27" t="s">
        <v>21590</v>
      </c>
      <c r="D683" s="27" t="s">
        <v>20215</v>
      </c>
      <c r="E683" s="27" t="s">
        <v>20242</v>
      </c>
      <c r="F683" s="27" t="s">
        <v>20247</v>
      </c>
      <c r="G683" s="27" t="s">
        <v>20253</v>
      </c>
      <c r="H683" s="27" t="s">
        <v>20232</v>
      </c>
      <c r="I683" s="27">
        <v>8</v>
      </c>
      <c r="J683" s="27">
        <v>847.77</v>
      </c>
    </row>
    <row r="684" spans="1:10">
      <c r="A684" s="32">
        <v>44903</v>
      </c>
      <c r="B684" s="27" t="s">
        <v>21591</v>
      </c>
      <c r="C684" s="27" t="s">
        <v>21592</v>
      </c>
      <c r="D684" s="27" t="s">
        <v>20221</v>
      </c>
      <c r="E684" s="27" t="s">
        <v>20222</v>
      </c>
      <c r="F684" s="27" t="s">
        <v>20247</v>
      </c>
      <c r="G684" s="27" t="s">
        <v>19281</v>
      </c>
      <c r="H684" s="27" t="s">
        <v>20232</v>
      </c>
      <c r="I684" s="27">
        <v>1</v>
      </c>
      <c r="J684" s="27">
        <v>557.61</v>
      </c>
    </row>
    <row r="685" spans="1:10">
      <c r="A685" s="32">
        <v>44857</v>
      </c>
      <c r="B685" s="27" t="s">
        <v>21593</v>
      </c>
      <c r="C685" s="27" t="s">
        <v>21594</v>
      </c>
      <c r="D685" s="27" t="s">
        <v>20241</v>
      </c>
      <c r="E685" s="27" t="s">
        <v>20216</v>
      </c>
      <c r="F685" s="27" t="s">
        <v>20217</v>
      </c>
      <c r="G685" s="27" t="s">
        <v>20253</v>
      </c>
      <c r="H685" s="27" t="s">
        <v>20218</v>
      </c>
      <c r="I685" s="27">
        <v>4</v>
      </c>
      <c r="J685" s="27">
        <v>855.64</v>
      </c>
    </row>
    <row r="686" spans="1:10">
      <c r="A686" s="32">
        <v>44769</v>
      </c>
      <c r="B686" s="27" t="s">
        <v>21595</v>
      </c>
      <c r="C686" s="27" t="s">
        <v>21596</v>
      </c>
      <c r="D686" s="27" t="s">
        <v>20215</v>
      </c>
      <c r="E686" s="27" t="s">
        <v>20216</v>
      </c>
      <c r="F686" s="27" t="s">
        <v>20231</v>
      </c>
      <c r="G686" s="27" t="s">
        <v>20270</v>
      </c>
      <c r="H686" s="27" t="s">
        <v>40</v>
      </c>
      <c r="I686" s="27">
        <v>1</v>
      </c>
      <c r="J686" s="27">
        <v>181.58</v>
      </c>
    </row>
    <row r="687" spans="1:10">
      <c r="A687" s="32">
        <v>44844</v>
      </c>
      <c r="B687" s="27" t="s">
        <v>21597</v>
      </c>
      <c r="C687" s="27" t="s">
        <v>21598</v>
      </c>
      <c r="D687" s="27" t="s">
        <v>20241</v>
      </c>
      <c r="E687" s="27" t="s">
        <v>20242</v>
      </c>
      <c r="F687" s="27" t="s">
        <v>20250</v>
      </c>
      <c r="G687" s="27" t="s">
        <v>19287</v>
      </c>
      <c r="H687" s="27" t="s">
        <v>20218</v>
      </c>
      <c r="I687" s="27">
        <v>4</v>
      </c>
      <c r="J687" s="27">
        <v>370.56</v>
      </c>
    </row>
    <row r="688" spans="1:10">
      <c r="A688" s="32">
        <v>44902</v>
      </c>
      <c r="B688" s="27" t="s">
        <v>21599</v>
      </c>
      <c r="C688" s="27" t="s">
        <v>21600</v>
      </c>
      <c r="D688" s="27" t="s">
        <v>20215</v>
      </c>
      <c r="E688" s="27" t="s">
        <v>20222</v>
      </c>
      <c r="F688" s="27" t="s">
        <v>20226</v>
      </c>
      <c r="G688" s="27" t="s">
        <v>19284</v>
      </c>
      <c r="H688" s="27" t="s">
        <v>20218</v>
      </c>
      <c r="I688" s="27">
        <v>4</v>
      </c>
      <c r="J688" s="27">
        <v>886.46</v>
      </c>
    </row>
    <row r="689" spans="1:10">
      <c r="A689" s="32">
        <v>44666</v>
      </c>
      <c r="B689" s="27" t="s">
        <v>21601</v>
      </c>
      <c r="C689" s="27" t="s">
        <v>21602</v>
      </c>
      <c r="D689" s="27" t="s">
        <v>20221</v>
      </c>
      <c r="E689" s="27" t="s">
        <v>20216</v>
      </c>
      <c r="F689" s="27" t="s">
        <v>20217</v>
      </c>
      <c r="G689" s="27" t="s">
        <v>19287</v>
      </c>
      <c r="H689" s="27" t="s">
        <v>20218</v>
      </c>
      <c r="I689" s="27">
        <v>3</v>
      </c>
      <c r="J689" s="27">
        <v>893.81</v>
      </c>
    </row>
    <row r="690" spans="1:10">
      <c r="A690" s="32">
        <v>44565</v>
      </c>
      <c r="B690" s="27" t="s">
        <v>21603</v>
      </c>
      <c r="C690" s="27" t="s">
        <v>21604</v>
      </c>
      <c r="D690" s="27" t="s">
        <v>20215</v>
      </c>
      <c r="E690" s="27" t="s">
        <v>20216</v>
      </c>
      <c r="F690" s="27" t="s">
        <v>20217</v>
      </c>
      <c r="G690" s="27" t="s">
        <v>19281</v>
      </c>
      <c r="H690" s="27" t="s">
        <v>20232</v>
      </c>
      <c r="I690" s="27">
        <v>3</v>
      </c>
      <c r="J690" s="27">
        <v>152.33</v>
      </c>
    </row>
    <row r="691" spans="1:10">
      <c r="A691" s="32">
        <v>44570</v>
      </c>
      <c r="B691" s="27" t="s">
        <v>21605</v>
      </c>
      <c r="C691" s="27" t="s">
        <v>21606</v>
      </c>
      <c r="D691" s="27" t="s">
        <v>20221</v>
      </c>
      <c r="E691" s="27" t="s">
        <v>20235</v>
      </c>
      <c r="F691" s="27" t="s">
        <v>20231</v>
      </c>
      <c r="G691" s="27" t="s">
        <v>19281</v>
      </c>
      <c r="H691" s="27" t="s">
        <v>20236</v>
      </c>
      <c r="I691" s="27">
        <v>1</v>
      </c>
      <c r="J691" s="27">
        <v>819.2</v>
      </c>
    </row>
    <row r="692" spans="1:10">
      <c r="A692" s="32">
        <v>44698</v>
      </c>
      <c r="B692" s="27" t="s">
        <v>21607</v>
      </c>
      <c r="C692" s="27" t="s">
        <v>21608</v>
      </c>
      <c r="D692" s="27" t="s">
        <v>20215</v>
      </c>
      <c r="E692" s="27" t="s">
        <v>20222</v>
      </c>
      <c r="F692" s="27" t="s">
        <v>20250</v>
      </c>
      <c r="G692" s="27" t="s">
        <v>19281</v>
      </c>
      <c r="H692" s="27" t="s">
        <v>20218</v>
      </c>
      <c r="I692" s="27">
        <v>10</v>
      </c>
      <c r="J692" s="27">
        <v>427</v>
      </c>
    </row>
    <row r="693" spans="1:10">
      <c r="A693" s="32">
        <v>44619</v>
      </c>
      <c r="B693" s="27" t="s">
        <v>21609</v>
      </c>
      <c r="C693" s="27" t="s">
        <v>21610</v>
      </c>
      <c r="D693" s="27" t="s">
        <v>20215</v>
      </c>
      <c r="E693" s="27" t="s">
        <v>20235</v>
      </c>
      <c r="F693" s="27" t="s">
        <v>20250</v>
      </c>
      <c r="G693" s="27" t="s">
        <v>20223</v>
      </c>
      <c r="H693" s="27" t="s">
        <v>20236</v>
      </c>
      <c r="I693" s="27">
        <v>5</v>
      </c>
      <c r="J693" s="27">
        <v>383.29</v>
      </c>
    </row>
    <row r="694" spans="1:10">
      <c r="A694" s="32">
        <v>44747</v>
      </c>
      <c r="B694" s="27" t="s">
        <v>21611</v>
      </c>
      <c r="C694" s="27" t="s">
        <v>21612</v>
      </c>
      <c r="D694" s="27" t="s">
        <v>20241</v>
      </c>
      <c r="E694" s="27" t="s">
        <v>20222</v>
      </c>
      <c r="F694" s="27" t="s">
        <v>20250</v>
      </c>
      <c r="G694" s="27" t="s">
        <v>20270</v>
      </c>
      <c r="H694" s="27" t="s">
        <v>20218</v>
      </c>
      <c r="I694" s="27">
        <v>1</v>
      </c>
      <c r="J694" s="27">
        <v>658.09</v>
      </c>
    </row>
    <row r="695" spans="1:10">
      <c r="A695" s="32">
        <v>44809</v>
      </c>
      <c r="B695" s="27" t="s">
        <v>21613</v>
      </c>
      <c r="C695" s="27" t="s">
        <v>21614</v>
      </c>
      <c r="D695" s="27" t="s">
        <v>20215</v>
      </c>
      <c r="E695" s="27" t="s">
        <v>20216</v>
      </c>
      <c r="F695" s="27" t="s">
        <v>20217</v>
      </c>
      <c r="G695" s="27" t="s">
        <v>19284</v>
      </c>
      <c r="H695" s="27" t="s">
        <v>20218</v>
      </c>
      <c r="I695" s="27">
        <v>4</v>
      </c>
      <c r="J695" s="27">
        <v>636.19</v>
      </c>
    </row>
    <row r="696" spans="1:10">
      <c r="A696" s="32">
        <v>44739</v>
      </c>
      <c r="B696" s="27" t="s">
        <v>21615</v>
      </c>
      <c r="C696" s="27" t="s">
        <v>21616</v>
      </c>
      <c r="D696" s="27" t="s">
        <v>20241</v>
      </c>
      <c r="E696" s="27" t="s">
        <v>20242</v>
      </c>
      <c r="F696" s="27" t="s">
        <v>20231</v>
      </c>
      <c r="G696" s="27" t="s">
        <v>19287</v>
      </c>
      <c r="H696" s="27" t="s">
        <v>20218</v>
      </c>
      <c r="I696" s="27">
        <v>1</v>
      </c>
      <c r="J696" s="27">
        <v>51.35</v>
      </c>
    </row>
    <row r="697" spans="1:10">
      <c r="A697" s="32">
        <v>44633</v>
      </c>
      <c r="B697" s="27" t="s">
        <v>21617</v>
      </c>
      <c r="C697" s="27" t="s">
        <v>21618</v>
      </c>
      <c r="D697" s="27" t="s">
        <v>20215</v>
      </c>
      <c r="E697" s="27" t="s">
        <v>20222</v>
      </c>
      <c r="F697" s="27" t="s">
        <v>20250</v>
      </c>
      <c r="G697" s="27" t="s">
        <v>19284</v>
      </c>
      <c r="H697" s="27" t="s">
        <v>20236</v>
      </c>
      <c r="I697" s="27">
        <v>5</v>
      </c>
      <c r="J697" s="27">
        <v>353.19</v>
      </c>
    </row>
    <row r="698" spans="1:10">
      <c r="A698" s="32">
        <v>44601</v>
      </c>
      <c r="B698" s="27" t="s">
        <v>21619</v>
      </c>
      <c r="C698" s="27" t="s">
        <v>21620</v>
      </c>
      <c r="D698" s="27" t="s">
        <v>20215</v>
      </c>
      <c r="E698" s="27" t="s">
        <v>20235</v>
      </c>
      <c r="F698" s="27" t="s">
        <v>20247</v>
      </c>
      <c r="G698" s="27" t="s">
        <v>19284</v>
      </c>
      <c r="H698" s="27" t="s">
        <v>20218</v>
      </c>
      <c r="I698" s="27">
        <v>9</v>
      </c>
      <c r="J698" s="27">
        <v>331.06</v>
      </c>
    </row>
    <row r="699" spans="1:10">
      <c r="A699" s="32">
        <v>44798</v>
      </c>
      <c r="B699" s="27" t="s">
        <v>21621</v>
      </c>
      <c r="C699" s="27" t="s">
        <v>21622</v>
      </c>
      <c r="D699" s="27" t="s">
        <v>20215</v>
      </c>
      <c r="E699" s="27" t="s">
        <v>20222</v>
      </c>
      <c r="F699" s="27" t="s">
        <v>20247</v>
      </c>
      <c r="G699" s="27" t="s">
        <v>19287</v>
      </c>
      <c r="H699" s="27" t="s">
        <v>20236</v>
      </c>
      <c r="I699" s="27">
        <v>2</v>
      </c>
      <c r="J699" s="27">
        <v>356.58</v>
      </c>
    </row>
    <row r="700" spans="1:10">
      <c r="A700" s="32">
        <v>44584</v>
      </c>
      <c r="B700" s="27" t="s">
        <v>21623</v>
      </c>
      <c r="C700" s="27" t="s">
        <v>21624</v>
      </c>
      <c r="D700" s="27" t="s">
        <v>20221</v>
      </c>
      <c r="E700" s="27" t="s">
        <v>20216</v>
      </c>
      <c r="F700" s="27" t="s">
        <v>20250</v>
      </c>
      <c r="G700" s="27" t="s">
        <v>20253</v>
      </c>
      <c r="H700" s="27" t="s">
        <v>40</v>
      </c>
      <c r="I700" s="27">
        <v>8</v>
      </c>
      <c r="J700" s="27">
        <v>901.37</v>
      </c>
    </row>
    <row r="701" spans="1:10">
      <c r="A701" s="32">
        <v>44571</v>
      </c>
      <c r="B701" s="27" t="s">
        <v>21625</v>
      </c>
      <c r="C701" s="27" t="s">
        <v>21626</v>
      </c>
      <c r="D701" s="27" t="s">
        <v>20215</v>
      </c>
      <c r="E701" s="27" t="s">
        <v>20235</v>
      </c>
      <c r="F701" s="27" t="s">
        <v>20231</v>
      </c>
      <c r="G701" s="27" t="s">
        <v>19284</v>
      </c>
      <c r="H701" s="27" t="s">
        <v>40</v>
      </c>
      <c r="I701" s="27">
        <v>1</v>
      </c>
      <c r="J701" s="27">
        <v>643.42</v>
      </c>
    </row>
    <row r="702" spans="1:10">
      <c r="A702" s="32">
        <v>44797</v>
      </c>
      <c r="B702" s="27" t="s">
        <v>21627</v>
      </c>
      <c r="C702" s="27" t="s">
        <v>21628</v>
      </c>
      <c r="D702" s="27" t="s">
        <v>20221</v>
      </c>
      <c r="E702" s="27" t="s">
        <v>20222</v>
      </c>
      <c r="F702" s="27" t="s">
        <v>20226</v>
      </c>
      <c r="G702" s="27" t="s">
        <v>20270</v>
      </c>
      <c r="H702" s="27" t="s">
        <v>20218</v>
      </c>
      <c r="I702" s="27">
        <v>10</v>
      </c>
      <c r="J702" s="27">
        <v>576.09</v>
      </c>
    </row>
    <row r="703" spans="1:10">
      <c r="A703" s="32">
        <v>44627</v>
      </c>
      <c r="B703" s="27" t="s">
        <v>21629</v>
      </c>
      <c r="C703" s="27" t="s">
        <v>21630</v>
      </c>
      <c r="D703" s="27" t="s">
        <v>20241</v>
      </c>
      <c r="E703" s="27" t="s">
        <v>20216</v>
      </c>
      <c r="F703" s="27" t="s">
        <v>20250</v>
      </c>
      <c r="G703" s="27" t="s">
        <v>19287</v>
      </c>
      <c r="H703" s="27" t="s">
        <v>20218</v>
      </c>
      <c r="I703" s="27">
        <v>8</v>
      </c>
      <c r="J703" s="27">
        <v>25.57</v>
      </c>
    </row>
    <row r="704" spans="1:10">
      <c r="A704" s="32">
        <v>44587</v>
      </c>
      <c r="B704" s="27" t="s">
        <v>21631</v>
      </c>
      <c r="C704" s="27" t="s">
        <v>21632</v>
      </c>
      <c r="D704" s="27" t="s">
        <v>20215</v>
      </c>
      <c r="E704" s="27" t="s">
        <v>20235</v>
      </c>
      <c r="F704" s="27" t="s">
        <v>20231</v>
      </c>
      <c r="G704" s="27" t="s">
        <v>20270</v>
      </c>
      <c r="H704" s="27" t="s">
        <v>20232</v>
      </c>
      <c r="I704" s="27">
        <v>1</v>
      </c>
      <c r="J704" s="27">
        <v>750.34</v>
      </c>
    </row>
    <row r="705" spans="1:10">
      <c r="A705" s="32">
        <v>44580</v>
      </c>
      <c r="B705" s="27" t="s">
        <v>21633</v>
      </c>
      <c r="C705" s="27" t="s">
        <v>21634</v>
      </c>
      <c r="D705" s="27" t="s">
        <v>20215</v>
      </c>
      <c r="E705" s="27" t="s">
        <v>20216</v>
      </c>
      <c r="F705" s="27" t="s">
        <v>20217</v>
      </c>
      <c r="G705" s="27" t="s">
        <v>20223</v>
      </c>
      <c r="H705" s="27" t="s">
        <v>20218</v>
      </c>
      <c r="I705" s="27">
        <v>9</v>
      </c>
      <c r="J705" s="27">
        <v>418.12</v>
      </c>
    </row>
    <row r="706" spans="1:10">
      <c r="A706" s="32">
        <v>44722</v>
      </c>
      <c r="B706" s="27" t="s">
        <v>21635</v>
      </c>
      <c r="C706" s="27" t="s">
        <v>21636</v>
      </c>
      <c r="D706" s="27" t="s">
        <v>20241</v>
      </c>
      <c r="E706" s="27" t="s">
        <v>20216</v>
      </c>
      <c r="F706" s="27" t="s">
        <v>20247</v>
      </c>
      <c r="G706" s="27" t="s">
        <v>20223</v>
      </c>
      <c r="H706" s="27" t="s">
        <v>20236</v>
      </c>
      <c r="I706" s="27">
        <v>9</v>
      </c>
      <c r="J706" s="27">
        <v>398.49</v>
      </c>
    </row>
    <row r="707" spans="1:10">
      <c r="A707" s="32">
        <v>44787</v>
      </c>
      <c r="B707" s="27" t="s">
        <v>21637</v>
      </c>
      <c r="C707" s="27" t="s">
        <v>21638</v>
      </c>
      <c r="D707" s="27" t="s">
        <v>20241</v>
      </c>
      <c r="E707" s="27" t="s">
        <v>20216</v>
      </c>
      <c r="F707" s="27" t="s">
        <v>20231</v>
      </c>
      <c r="G707" s="27" t="s">
        <v>19281</v>
      </c>
      <c r="H707" s="27" t="s">
        <v>20236</v>
      </c>
      <c r="I707" s="27">
        <v>5</v>
      </c>
      <c r="J707" s="27">
        <v>376.59</v>
      </c>
    </row>
    <row r="708" spans="1:10">
      <c r="A708" s="32">
        <v>44642</v>
      </c>
      <c r="B708" s="27" t="s">
        <v>21639</v>
      </c>
      <c r="C708" s="27" t="s">
        <v>21640</v>
      </c>
      <c r="D708" s="27" t="s">
        <v>20215</v>
      </c>
      <c r="E708" s="27" t="s">
        <v>20216</v>
      </c>
      <c r="F708" s="27" t="s">
        <v>20247</v>
      </c>
      <c r="G708" s="27" t="s">
        <v>20223</v>
      </c>
      <c r="H708" s="27" t="s">
        <v>20218</v>
      </c>
      <c r="I708" s="27">
        <v>6</v>
      </c>
      <c r="J708" s="27">
        <v>253.04</v>
      </c>
    </row>
    <row r="709" spans="1:10">
      <c r="A709" s="32">
        <v>44718</v>
      </c>
      <c r="B709" s="27" t="s">
        <v>21641</v>
      </c>
      <c r="C709" s="27" t="s">
        <v>21642</v>
      </c>
      <c r="D709" s="27" t="s">
        <v>20221</v>
      </c>
      <c r="E709" s="27" t="s">
        <v>20235</v>
      </c>
      <c r="F709" s="27" t="s">
        <v>20217</v>
      </c>
      <c r="G709" s="27" t="s">
        <v>19281</v>
      </c>
      <c r="H709" s="27" t="s">
        <v>20232</v>
      </c>
      <c r="I709" s="27">
        <v>6</v>
      </c>
      <c r="J709" s="27">
        <v>711.64</v>
      </c>
    </row>
    <row r="710" spans="1:10">
      <c r="A710" s="32">
        <v>44574</v>
      </c>
      <c r="B710" s="27" t="s">
        <v>21643</v>
      </c>
      <c r="C710" s="27" t="s">
        <v>21644</v>
      </c>
      <c r="D710" s="27" t="s">
        <v>20221</v>
      </c>
      <c r="E710" s="27" t="s">
        <v>20216</v>
      </c>
      <c r="F710" s="27" t="s">
        <v>20217</v>
      </c>
      <c r="G710" s="27" t="s">
        <v>20253</v>
      </c>
      <c r="H710" s="27" t="s">
        <v>20218</v>
      </c>
      <c r="I710" s="27">
        <v>8</v>
      </c>
      <c r="J710" s="27">
        <v>416.32</v>
      </c>
    </row>
    <row r="711" spans="1:10">
      <c r="A711" s="32">
        <v>44600</v>
      </c>
      <c r="B711" s="27" t="s">
        <v>21645</v>
      </c>
      <c r="C711" s="27" t="s">
        <v>21646</v>
      </c>
      <c r="D711" s="27" t="s">
        <v>20241</v>
      </c>
      <c r="E711" s="27" t="s">
        <v>20242</v>
      </c>
      <c r="F711" s="27" t="s">
        <v>20217</v>
      </c>
      <c r="G711" s="27" t="s">
        <v>19281</v>
      </c>
      <c r="H711" s="27" t="s">
        <v>40</v>
      </c>
      <c r="I711" s="27">
        <v>10</v>
      </c>
      <c r="J711" s="27">
        <v>410.83</v>
      </c>
    </row>
    <row r="712" spans="1:10">
      <c r="A712" s="32">
        <v>44735</v>
      </c>
      <c r="B712" s="27" t="s">
        <v>21647</v>
      </c>
      <c r="C712" s="27" t="s">
        <v>21648</v>
      </c>
      <c r="D712" s="27" t="s">
        <v>20221</v>
      </c>
      <c r="E712" s="27" t="s">
        <v>20222</v>
      </c>
      <c r="F712" s="27" t="s">
        <v>20247</v>
      </c>
      <c r="G712" s="27" t="s">
        <v>19281</v>
      </c>
      <c r="H712" s="27" t="s">
        <v>20232</v>
      </c>
      <c r="I712" s="27">
        <v>3</v>
      </c>
      <c r="J712" s="27">
        <v>967.76</v>
      </c>
    </row>
    <row r="713" spans="1:10">
      <c r="A713" s="32">
        <v>44923</v>
      </c>
      <c r="B713" s="27" t="s">
        <v>21649</v>
      </c>
      <c r="C713" s="27" t="s">
        <v>21650</v>
      </c>
      <c r="D713" s="27" t="s">
        <v>20221</v>
      </c>
      <c r="E713" s="27" t="s">
        <v>20222</v>
      </c>
      <c r="F713" s="27" t="s">
        <v>20231</v>
      </c>
      <c r="G713" s="27" t="s">
        <v>19284</v>
      </c>
      <c r="H713" s="27" t="s">
        <v>40</v>
      </c>
      <c r="I713" s="27">
        <v>10</v>
      </c>
      <c r="J713" s="27">
        <v>25.29</v>
      </c>
    </row>
    <row r="714" spans="1:10">
      <c r="A714" s="32">
        <v>44709</v>
      </c>
      <c r="B714" s="27" t="s">
        <v>21651</v>
      </c>
      <c r="C714" s="27" t="s">
        <v>21652</v>
      </c>
      <c r="D714" s="27" t="s">
        <v>20241</v>
      </c>
      <c r="E714" s="27" t="s">
        <v>20222</v>
      </c>
      <c r="F714" s="27" t="s">
        <v>20217</v>
      </c>
      <c r="G714" s="27" t="s">
        <v>20270</v>
      </c>
      <c r="H714" s="27" t="s">
        <v>20232</v>
      </c>
      <c r="I714" s="27">
        <v>6</v>
      </c>
      <c r="J714" s="27">
        <v>752.08</v>
      </c>
    </row>
    <row r="715" spans="1:10">
      <c r="A715" s="32">
        <v>44750</v>
      </c>
      <c r="B715" s="27" t="s">
        <v>21653</v>
      </c>
      <c r="C715" s="27" t="s">
        <v>21654</v>
      </c>
      <c r="D715" s="27" t="s">
        <v>20221</v>
      </c>
      <c r="E715" s="27" t="s">
        <v>20222</v>
      </c>
      <c r="F715" s="27" t="s">
        <v>20247</v>
      </c>
      <c r="G715" s="27" t="s">
        <v>20270</v>
      </c>
      <c r="H715" s="27" t="s">
        <v>20232</v>
      </c>
      <c r="I715" s="27">
        <v>8</v>
      </c>
      <c r="J715" s="27">
        <v>136.38</v>
      </c>
    </row>
    <row r="716" spans="1:10">
      <c r="A716" s="32">
        <v>44884</v>
      </c>
      <c r="B716" s="27" t="s">
        <v>21655</v>
      </c>
      <c r="C716" s="27" t="s">
        <v>21656</v>
      </c>
      <c r="D716" s="27" t="s">
        <v>20241</v>
      </c>
      <c r="E716" s="27" t="s">
        <v>20216</v>
      </c>
      <c r="F716" s="27" t="s">
        <v>20247</v>
      </c>
      <c r="G716" s="27" t="s">
        <v>20270</v>
      </c>
      <c r="H716" s="27" t="s">
        <v>20236</v>
      </c>
      <c r="I716" s="27">
        <v>7</v>
      </c>
      <c r="J716" s="27">
        <v>216.83</v>
      </c>
    </row>
    <row r="717" spans="1:10">
      <c r="A717" s="32">
        <v>44594</v>
      </c>
      <c r="B717" s="27" t="s">
        <v>21657</v>
      </c>
      <c r="C717" s="27" t="s">
        <v>21658</v>
      </c>
      <c r="D717" s="27" t="s">
        <v>20221</v>
      </c>
      <c r="E717" s="27" t="s">
        <v>20222</v>
      </c>
      <c r="F717" s="27" t="s">
        <v>20231</v>
      </c>
      <c r="G717" s="27" t="s">
        <v>20253</v>
      </c>
      <c r="H717" s="27" t="s">
        <v>40</v>
      </c>
      <c r="I717" s="27">
        <v>1</v>
      </c>
      <c r="J717" s="27">
        <v>599.78</v>
      </c>
    </row>
    <row r="718" spans="1:10">
      <c r="A718" s="32">
        <v>44628</v>
      </c>
      <c r="B718" s="27" t="s">
        <v>21659</v>
      </c>
      <c r="C718" s="27" t="s">
        <v>21660</v>
      </c>
      <c r="D718" s="27" t="s">
        <v>20215</v>
      </c>
      <c r="E718" s="27" t="s">
        <v>20216</v>
      </c>
      <c r="F718" s="27" t="s">
        <v>20250</v>
      </c>
      <c r="G718" s="27" t="s">
        <v>20253</v>
      </c>
      <c r="H718" s="27" t="s">
        <v>20218</v>
      </c>
      <c r="I718" s="27">
        <v>10</v>
      </c>
      <c r="J718" s="27">
        <v>295.87</v>
      </c>
    </row>
    <row r="719" spans="1:10">
      <c r="A719" s="32">
        <v>44731</v>
      </c>
      <c r="B719" s="27" t="s">
        <v>21661</v>
      </c>
      <c r="C719" s="27" t="s">
        <v>21662</v>
      </c>
      <c r="D719" s="27" t="s">
        <v>20215</v>
      </c>
      <c r="E719" s="27" t="s">
        <v>20222</v>
      </c>
      <c r="F719" s="27" t="s">
        <v>20247</v>
      </c>
      <c r="G719" s="27" t="s">
        <v>20253</v>
      </c>
      <c r="H719" s="27" t="s">
        <v>20218</v>
      </c>
      <c r="I719" s="27">
        <v>9</v>
      </c>
      <c r="J719" s="27">
        <v>981.47</v>
      </c>
    </row>
    <row r="720" spans="1:10">
      <c r="A720" s="32">
        <v>44688</v>
      </c>
      <c r="B720" s="27" t="s">
        <v>21663</v>
      </c>
      <c r="C720" s="27" t="s">
        <v>21664</v>
      </c>
      <c r="D720" s="27" t="s">
        <v>20221</v>
      </c>
      <c r="E720" s="27" t="s">
        <v>20235</v>
      </c>
      <c r="F720" s="27" t="s">
        <v>20231</v>
      </c>
      <c r="G720" s="27" t="s">
        <v>20270</v>
      </c>
      <c r="H720" s="27" t="s">
        <v>20236</v>
      </c>
      <c r="I720" s="27">
        <v>3</v>
      </c>
      <c r="J720" s="27">
        <v>298.12</v>
      </c>
    </row>
    <row r="721" spans="1:10">
      <c r="A721" s="32">
        <v>44611</v>
      </c>
      <c r="B721" s="27" t="s">
        <v>21665</v>
      </c>
      <c r="C721" s="27" t="s">
        <v>21666</v>
      </c>
      <c r="D721" s="27" t="s">
        <v>20221</v>
      </c>
      <c r="E721" s="27" t="s">
        <v>20222</v>
      </c>
      <c r="F721" s="27" t="s">
        <v>20226</v>
      </c>
      <c r="G721" s="27" t="s">
        <v>20270</v>
      </c>
      <c r="H721" s="27" t="s">
        <v>20232</v>
      </c>
      <c r="I721" s="27">
        <v>3</v>
      </c>
      <c r="J721" s="27">
        <v>68.17</v>
      </c>
    </row>
    <row r="722" spans="1:10">
      <c r="A722" s="32">
        <v>44796</v>
      </c>
      <c r="B722" s="27" t="s">
        <v>21667</v>
      </c>
      <c r="C722" s="27" t="s">
        <v>21668</v>
      </c>
      <c r="D722" s="27" t="s">
        <v>20221</v>
      </c>
      <c r="E722" s="27" t="s">
        <v>20242</v>
      </c>
      <c r="F722" s="27" t="s">
        <v>20247</v>
      </c>
      <c r="G722" s="27" t="s">
        <v>20223</v>
      </c>
      <c r="H722" s="27" t="s">
        <v>20232</v>
      </c>
      <c r="I722" s="27">
        <v>9</v>
      </c>
      <c r="J722" s="27">
        <v>600.17</v>
      </c>
    </row>
    <row r="723" spans="1:10">
      <c r="A723" s="32">
        <v>44920</v>
      </c>
      <c r="B723" s="27" t="s">
        <v>21669</v>
      </c>
      <c r="C723" s="27" t="s">
        <v>21670</v>
      </c>
      <c r="D723" s="27" t="s">
        <v>20221</v>
      </c>
      <c r="E723" s="27" t="s">
        <v>20216</v>
      </c>
      <c r="F723" s="27" t="s">
        <v>20226</v>
      </c>
      <c r="G723" s="27" t="s">
        <v>20223</v>
      </c>
      <c r="H723" s="27" t="s">
        <v>20236</v>
      </c>
      <c r="I723" s="27">
        <v>8</v>
      </c>
      <c r="J723" s="27">
        <v>69.51</v>
      </c>
    </row>
    <row r="724" spans="1:10">
      <c r="A724" s="32">
        <v>44615</v>
      </c>
      <c r="B724" s="27" t="s">
        <v>21671</v>
      </c>
      <c r="C724" s="27" t="s">
        <v>21672</v>
      </c>
      <c r="D724" s="27" t="s">
        <v>20215</v>
      </c>
      <c r="E724" s="27" t="s">
        <v>20216</v>
      </c>
      <c r="F724" s="27" t="s">
        <v>20217</v>
      </c>
      <c r="G724" s="27" t="s">
        <v>19284</v>
      </c>
      <c r="H724" s="27" t="s">
        <v>20236</v>
      </c>
      <c r="I724" s="27">
        <v>4</v>
      </c>
      <c r="J724" s="27">
        <v>766.09</v>
      </c>
    </row>
    <row r="725" spans="1:10">
      <c r="A725" s="32">
        <v>44772</v>
      </c>
      <c r="B725" s="27" t="s">
        <v>21673</v>
      </c>
      <c r="C725" s="27" t="s">
        <v>21674</v>
      </c>
      <c r="D725" s="27" t="s">
        <v>20215</v>
      </c>
      <c r="E725" s="27" t="s">
        <v>20235</v>
      </c>
      <c r="F725" s="27" t="s">
        <v>20250</v>
      </c>
      <c r="G725" s="27" t="s">
        <v>20270</v>
      </c>
      <c r="H725" s="27" t="s">
        <v>40</v>
      </c>
      <c r="I725" s="27">
        <v>6</v>
      </c>
      <c r="J725" s="27">
        <v>160.24</v>
      </c>
    </row>
    <row r="726" spans="1:10">
      <c r="A726" s="32">
        <v>44726</v>
      </c>
      <c r="B726" s="27" t="s">
        <v>21675</v>
      </c>
      <c r="C726" s="27" t="s">
        <v>21676</v>
      </c>
      <c r="D726" s="27" t="s">
        <v>20221</v>
      </c>
      <c r="E726" s="27" t="s">
        <v>20235</v>
      </c>
      <c r="F726" s="27" t="s">
        <v>20217</v>
      </c>
      <c r="G726" s="27" t="s">
        <v>19281</v>
      </c>
      <c r="H726" s="27" t="s">
        <v>20236</v>
      </c>
      <c r="I726" s="27">
        <v>7</v>
      </c>
      <c r="J726" s="27">
        <v>435.7</v>
      </c>
    </row>
    <row r="727" spans="1:10">
      <c r="A727" s="32">
        <v>44710</v>
      </c>
      <c r="B727" s="27" t="s">
        <v>21677</v>
      </c>
      <c r="C727" s="27" t="s">
        <v>21678</v>
      </c>
      <c r="D727" s="27" t="s">
        <v>20215</v>
      </c>
      <c r="E727" s="27" t="s">
        <v>20222</v>
      </c>
      <c r="F727" s="27" t="s">
        <v>20231</v>
      </c>
      <c r="G727" s="27" t="s">
        <v>20270</v>
      </c>
      <c r="H727" s="27" t="s">
        <v>20232</v>
      </c>
      <c r="I727" s="27">
        <v>4</v>
      </c>
      <c r="J727" s="27">
        <v>853.83</v>
      </c>
    </row>
    <row r="728" spans="1:10">
      <c r="A728" s="32">
        <v>44869</v>
      </c>
      <c r="B728" s="27" t="s">
        <v>21679</v>
      </c>
      <c r="C728" s="27" t="s">
        <v>21680</v>
      </c>
      <c r="D728" s="27" t="s">
        <v>20241</v>
      </c>
      <c r="E728" s="27" t="s">
        <v>20216</v>
      </c>
      <c r="F728" s="27" t="s">
        <v>20226</v>
      </c>
      <c r="G728" s="27" t="s">
        <v>19284</v>
      </c>
      <c r="H728" s="27" t="s">
        <v>20218</v>
      </c>
      <c r="I728" s="27">
        <v>6</v>
      </c>
      <c r="J728" s="27">
        <v>632.81</v>
      </c>
    </row>
    <row r="729" spans="1:10">
      <c r="A729" s="32">
        <v>44789</v>
      </c>
      <c r="B729" s="27" t="s">
        <v>21681</v>
      </c>
      <c r="C729" s="27" t="s">
        <v>21682</v>
      </c>
      <c r="D729" s="27" t="s">
        <v>20221</v>
      </c>
      <c r="E729" s="27" t="s">
        <v>20235</v>
      </c>
      <c r="F729" s="27" t="s">
        <v>20250</v>
      </c>
      <c r="G729" s="27" t="s">
        <v>19284</v>
      </c>
      <c r="H729" s="27" t="s">
        <v>20218</v>
      </c>
      <c r="I729" s="27">
        <v>7</v>
      </c>
      <c r="J729" s="27">
        <v>291.06</v>
      </c>
    </row>
    <row r="730" spans="1:10">
      <c r="A730" s="32">
        <v>44737</v>
      </c>
      <c r="B730" s="27" t="s">
        <v>21683</v>
      </c>
      <c r="C730" s="27" t="s">
        <v>21684</v>
      </c>
      <c r="D730" s="27" t="s">
        <v>20215</v>
      </c>
      <c r="E730" s="27" t="s">
        <v>20235</v>
      </c>
      <c r="F730" s="27" t="s">
        <v>20247</v>
      </c>
      <c r="G730" s="27" t="s">
        <v>20270</v>
      </c>
      <c r="H730" s="27" t="s">
        <v>20232</v>
      </c>
      <c r="I730" s="27">
        <v>5</v>
      </c>
      <c r="J730" s="27">
        <v>991.1</v>
      </c>
    </row>
    <row r="731" spans="1:10">
      <c r="A731" s="32">
        <v>44652</v>
      </c>
      <c r="B731" s="27" t="s">
        <v>21685</v>
      </c>
      <c r="C731" s="27" t="s">
        <v>21686</v>
      </c>
      <c r="D731" s="27" t="s">
        <v>20215</v>
      </c>
      <c r="E731" s="27" t="s">
        <v>20216</v>
      </c>
      <c r="F731" s="27" t="s">
        <v>20231</v>
      </c>
      <c r="G731" s="27" t="s">
        <v>19281</v>
      </c>
      <c r="H731" s="27" t="s">
        <v>20236</v>
      </c>
      <c r="I731" s="27">
        <v>6</v>
      </c>
      <c r="J731" s="27">
        <v>879.29</v>
      </c>
    </row>
    <row r="732" spans="1:10">
      <c r="A732" s="32">
        <v>44908</v>
      </c>
      <c r="B732" s="27" t="s">
        <v>21687</v>
      </c>
      <c r="C732" s="27" t="s">
        <v>21688</v>
      </c>
      <c r="D732" s="27" t="s">
        <v>20221</v>
      </c>
      <c r="E732" s="27" t="s">
        <v>20216</v>
      </c>
      <c r="F732" s="27" t="s">
        <v>20217</v>
      </c>
      <c r="G732" s="27" t="s">
        <v>19281</v>
      </c>
      <c r="H732" s="27" t="s">
        <v>20236</v>
      </c>
      <c r="I732" s="27">
        <v>4</v>
      </c>
      <c r="J732" s="27">
        <v>76.92</v>
      </c>
    </row>
    <row r="733" spans="1:10">
      <c r="A733" s="32">
        <v>44644</v>
      </c>
      <c r="B733" s="27" t="s">
        <v>21689</v>
      </c>
      <c r="C733" s="27" t="s">
        <v>21690</v>
      </c>
      <c r="D733" s="27" t="s">
        <v>20215</v>
      </c>
      <c r="E733" s="27" t="s">
        <v>20216</v>
      </c>
      <c r="F733" s="27" t="s">
        <v>20217</v>
      </c>
      <c r="G733" s="27" t="s">
        <v>19287</v>
      </c>
      <c r="H733" s="27" t="s">
        <v>20236</v>
      </c>
      <c r="I733" s="27">
        <v>6</v>
      </c>
      <c r="J733" s="27">
        <v>513.73</v>
      </c>
    </row>
    <row r="734" spans="1:10">
      <c r="A734" s="32">
        <v>44735</v>
      </c>
      <c r="B734" s="27" t="s">
        <v>21691</v>
      </c>
      <c r="C734" s="27" t="s">
        <v>21692</v>
      </c>
      <c r="D734" s="27" t="s">
        <v>20221</v>
      </c>
      <c r="E734" s="27" t="s">
        <v>20216</v>
      </c>
      <c r="F734" s="27" t="s">
        <v>20231</v>
      </c>
      <c r="G734" s="27" t="s">
        <v>19287</v>
      </c>
      <c r="H734" s="27" t="s">
        <v>20232</v>
      </c>
      <c r="I734" s="27">
        <v>1</v>
      </c>
      <c r="J734" s="27">
        <v>592.11</v>
      </c>
    </row>
    <row r="735" spans="1:10">
      <c r="A735" s="32">
        <v>44889</v>
      </c>
      <c r="B735" s="27" t="s">
        <v>21693</v>
      </c>
      <c r="C735" s="27" t="s">
        <v>21694</v>
      </c>
      <c r="D735" s="27" t="s">
        <v>20215</v>
      </c>
      <c r="E735" s="27" t="s">
        <v>20216</v>
      </c>
      <c r="F735" s="27" t="s">
        <v>20247</v>
      </c>
      <c r="G735" s="27" t="s">
        <v>19281</v>
      </c>
      <c r="H735" s="27" t="s">
        <v>20236</v>
      </c>
      <c r="I735" s="27">
        <v>7</v>
      </c>
      <c r="J735" s="27">
        <v>488.69</v>
      </c>
    </row>
    <row r="736" spans="1:10">
      <c r="A736" s="32">
        <v>44839</v>
      </c>
      <c r="B736" s="27" t="s">
        <v>21695</v>
      </c>
      <c r="C736" s="27" t="s">
        <v>21696</v>
      </c>
      <c r="D736" s="27" t="s">
        <v>20215</v>
      </c>
      <c r="E736" s="27" t="s">
        <v>20216</v>
      </c>
      <c r="F736" s="27" t="s">
        <v>20247</v>
      </c>
      <c r="G736" s="27" t="s">
        <v>19287</v>
      </c>
      <c r="H736" s="27" t="s">
        <v>20236</v>
      </c>
      <c r="I736" s="27">
        <v>9</v>
      </c>
      <c r="J736" s="27">
        <v>439.17</v>
      </c>
    </row>
    <row r="737" spans="1:10">
      <c r="A737" s="32">
        <v>44855</v>
      </c>
      <c r="B737" s="27" t="s">
        <v>21697</v>
      </c>
      <c r="C737" s="27" t="s">
        <v>21698</v>
      </c>
      <c r="D737" s="27" t="s">
        <v>20215</v>
      </c>
      <c r="E737" s="27" t="s">
        <v>20242</v>
      </c>
      <c r="F737" s="27" t="s">
        <v>20217</v>
      </c>
      <c r="G737" s="27" t="s">
        <v>20223</v>
      </c>
      <c r="H737" s="27" t="s">
        <v>20218</v>
      </c>
      <c r="I737" s="27">
        <v>5</v>
      </c>
      <c r="J737" s="27">
        <v>793.43</v>
      </c>
    </row>
    <row r="738" spans="1:10">
      <c r="A738" s="32">
        <v>44786</v>
      </c>
      <c r="B738" s="27" t="s">
        <v>21699</v>
      </c>
      <c r="C738" s="27" t="s">
        <v>21700</v>
      </c>
      <c r="D738" s="27" t="s">
        <v>20221</v>
      </c>
      <c r="E738" s="27" t="s">
        <v>20235</v>
      </c>
      <c r="F738" s="27" t="s">
        <v>20231</v>
      </c>
      <c r="G738" s="27" t="s">
        <v>19281</v>
      </c>
      <c r="H738" s="27" t="s">
        <v>20232</v>
      </c>
      <c r="I738" s="27">
        <v>7</v>
      </c>
      <c r="J738" s="27">
        <v>996.47</v>
      </c>
    </row>
    <row r="739" spans="1:10">
      <c r="A739" s="32">
        <v>44643</v>
      </c>
      <c r="B739" s="27" t="s">
        <v>21701</v>
      </c>
      <c r="C739" s="27" t="s">
        <v>21702</v>
      </c>
      <c r="D739" s="27" t="s">
        <v>20221</v>
      </c>
      <c r="E739" s="27" t="s">
        <v>20235</v>
      </c>
      <c r="F739" s="27" t="s">
        <v>20217</v>
      </c>
      <c r="G739" s="27" t="s">
        <v>20223</v>
      </c>
      <c r="H739" s="27" t="s">
        <v>40</v>
      </c>
      <c r="I739" s="27">
        <v>6</v>
      </c>
      <c r="J739" s="27">
        <v>484.17</v>
      </c>
    </row>
    <row r="740" spans="1:10">
      <c r="A740" s="32">
        <v>44624</v>
      </c>
      <c r="B740" s="27" t="s">
        <v>21703</v>
      </c>
      <c r="C740" s="27" t="s">
        <v>21704</v>
      </c>
      <c r="D740" s="27" t="s">
        <v>20241</v>
      </c>
      <c r="E740" s="27" t="s">
        <v>20216</v>
      </c>
      <c r="F740" s="27" t="s">
        <v>20226</v>
      </c>
      <c r="G740" s="27" t="s">
        <v>20270</v>
      </c>
      <c r="H740" s="27" t="s">
        <v>20232</v>
      </c>
      <c r="I740" s="27">
        <v>3</v>
      </c>
      <c r="J740" s="27">
        <v>338.07</v>
      </c>
    </row>
    <row r="741" spans="1:10">
      <c r="A741" s="32">
        <v>44684</v>
      </c>
      <c r="B741" s="27" t="s">
        <v>21705</v>
      </c>
      <c r="C741" s="27" t="s">
        <v>21706</v>
      </c>
      <c r="D741" s="27" t="s">
        <v>20221</v>
      </c>
      <c r="E741" s="27" t="s">
        <v>20242</v>
      </c>
      <c r="F741" s="27" t="s">
        <v>20217</v>
      </c>
      <c r="G741" s="27" t="s">
        <v>20223</v>
      </c>
      <c r="H741" s="27" t="s">
        <v>20232</v>
      </c>
      <c r="I741" s="27">
        <v>8</v>
      </c>
      <c r="J741" s="27">
        <v>670.99</v>
      </c>
    </row>
    <row r="742" spans="1:10">
      <c r="A742" s="32">
        <v>44685</v>
      </c>
      <c r="B742" s="27" t="s">
        <v>21707</v>
      </c>
      <c r="C742" s="27" t="s">
        <v>21708</v>
      </c>
      <c r="D742" s="27" t="s">
        <v>20221</v>
      </c>
      <c r="E742" s="27" t="s">
        <v>20222</v>
      </c>
      <c r="F742" s="27" t="s">
        <v>20226</v>
      </c>
      <c r="G742" s="27" t="s">
        <v>19284</v>
      </c>
      <c r="H742" s="27" t="s">
        <v>20236</v>
      </c>
      <c r="I742" s="27">
        <v>10</v>
      </c>
      <c r="J742" s="27">
        <v>666.03</v>
      </c>
    </row>
    <row r="743" spans="1:10">
      <c r="A743" s="32">
        <v>44852</v>
      </c>
      <c r="B743" s="27" t="s">
        <v>21709</v>
      </c>
      <c r="C743" s="27" t="s">
        <v>21710</v>
      </c>
      <c r="D743" s="27" t="s">
        <v>20215</v>
      </c>
      <c r="E743" s="27" t="s">
        <v>20222</v>
      </c>
      <c r="F743" s="27" t="s">
        <v>20250</v>
      </c>
      <c r="G743" s="27" t="s">
        <v>19281</v>
      </c>
      <c r="H743" s="27" t="s">
        <v>20232</v>
      </c>
      <c r="I743" s="27">
        <v>2</v>
      </c>
      <c r="J743" s="27">
        <v>460.72</v>
      </c>
    </row>
    <row r="744" spans="1:10">
      <c r="A744" s="32">
        <v>44827</v>
      </c>
      <c r="B744" s="27" t="s">
        <v>21711</v>
      </c>
      <c r="C744" s="27" t="s">
        <v>21712</v>
      </c>
      <c r="D744" s="27" t="s">
        <v>20221</v>
      </c>
      <c r="E744" s="27" t="s">
        <v>20235</v>
      </c>
      <c r="F744" s="27" t="s">
        <v>20247</v>
      </c>
      <c r="G744" s="27" t="s">
        <v>19287</v>
      </c>
      <c r="H744" s="27" t="s">
        <v>20236</v>
      </c>
      <c r="I744" s="27">
        <v>10</v>
      </c>
      <c r="J744" s="27">
        <v>688.52</v>
      </c>
    </row>
    <row r="745" spans="1:10">
      <c r="A745" s="32">
        <v>44688</v>
      </c>
      <c r="B745" s="27" t="s">
        <v>21713</v>
      </c>
      <c r="C745" s="27" t="s">
        <v>21714</v>
      </c>
      <c r="D745" s="27" t="s">
        <v>20241</v>
      </c>
      <c r="E745" s="27" t="s">
        <v>20216</v>
      </c>
      <c r="F745" s="27" t="s">
        <v>20250</v>
      </c>
      <c r="G745" s="27" t="s">
        <v>20253</v>
      </c>
      <c r="H745" s="27" t="s">
        <v>20232</v>
      </c>
      <c r="I745" s="27">
        <v>6</v>
      </c>
      <c r="J745" s="27">
        <v>525.87</v>
      </c>
    </row>
    <row r="746" spans="1:10">
      <c r="A746" s="32">
        <v>44851</v>
      </c>
      <c r="B746" s="27" t="s">
        <v>21715</v>
      </c>
      <c r="C746" s="27" t="s">
        <v>21716</v>
      </c>
      <c r="D746" s="27" t="s">
        <v>20241</v>
      </c>
      <c r="E746" s="27" t="s">
        <v>20235</v>
      </c>
      <c r="F746" s="27" t="s">
        <v>20217</v>
      </c>
      <c r="G746" s="27" t="s">
        <v>20223</v>
      </c>
      <c r="H746" s="27" t="s">
        <v>40</v>
      </c>
      <c r="I746" s="27">
        <v>6</v>
      </c>
      <c r="J746" s="27">
        <v>854.92</v>
      </c>
    </row>
    <row r="747" spans="1:10">
      <c r="A747" s="32">
        <v>44726</v>
      </c>
      <c r="B747" s="27" t="s">
        <v>21717</v>
      </c>
      <c r="C747" s="27" t="s">
        <v>21718</v>
      </c>
      <c r="D747" s="27" t="s">
        <v>20221</v>
      </c>
      <c r="E747" s="27" t="s">
        <v>20235</v>
      </c>
      <c r="F747" s="27" t="s">
        <v>20226</v>
      </c>
      <c r="G747" s="27" t="s">
        <v>20253</v>
      </c>
      <c r="H747" s="27" t="s">
        <v>20232</v>
      </c>
      <c r="I747" s="27">
        <v>10</v>
      </c>
      <c r="J747" s="27">
        <v>581.51</v>
      </c>
    </row>
    <row r="748" spans="1:10">
      <c r="A748" s="32">
        <v>44573</v>
      </c>
      <c r="B748" s="27" t="s">
        <v>21719</v>
      </c>
      <c r="C748" s="27" t="s">
        <v>21720</v>
      </c>
      <c r="D748" s="27" t="s">
        <v>20215</v>
      </c>
      <c r="E748" s="27" t="s">
        <v>20222</v>
      </c>
      <c r="F748" s="27" t="s">
        <v>20247</v>
      </c>
      <c r="G748" s="27" t="s">
        <v>19284</v>
      </c>
      <c r="H748" s="27" t="s">
        <v>20236</v>
      </c>
      <c r="I748" s="27">
        <v>2</v>
      </c>
      <c r="J748" s="27">
        <v>504.06</v>
      </c>
    </row>
    <row r="749" spans="1:10">
      <c r="A749" s="32">
        <v>44607</v>
      </c>
      <c r="B749" s="27" t="s">
        <v>21721</v>
      </c>
      <c r="C749" s="27" t="s">
        <v>21722</v>
      </c>
      <c r="D749" s="27" t="s">
        <v>20215</v>
      </c>
      <c r="E749" s="27" t="s">
        <v>20242</v>
      </c>
      <c r="F749" s="27" t="s">
        <v>20226</v>
      </c>
      <c r="G749" s="27" t="s">
        <v>20270</v>
      </c>
      <c r="H749" s="27" t="s">
        <v>20232</v>
      </c>
      <c r="I749" s="27">
        <v>2</v>
      </c>
      <c r="J749" s="27">
        <v>923.84</v>
      </c>
    </row>
    <row r="750" spans="1:10">
      <c r="A750" s="32">
        <v>44623</v>
      </c>
      <c r="B750" s="27" t="s">
        <v>21723</v>
      </c>
      <c r="C750" s="27" t="s">
        <v>21724</v>
      </c>
      <c r="D750" s="27" t="s">
        <v>20221</v>
      </c>
      <c r="E750" s="27" t="s">
        <v>20235</v>
      </c>
      <c r="F750" s="27" t="s">
        <v>20231</v>
      </c>
      <c r="G750" s="27" t="s">
        <v>20253</v>
      </c>
      <c r="H750" s="27" t="s">
        <v>40</v>
      </c>
      <c r="I750" s="27">
        <v>6</v>
      </c>
      <c r="J750" s="27">
        <v>619.43</v>
      </c>
    </row>
    <row r="751" spans="1:10">
      <c r="A751" s="32">
        <v>44889</v>
      </c>
      <c r="B751" s="27" t="s">
        <v>21725</v>
      </c>
      <c r="C751" s="27" t="s">
        <v>21726</v>
      </c>
      <c r="D751" s="27" t="s">
        <v>20241</v>
      </c>
      <c r="E751" s="27" t="s">
        <v>20235</v>
      </c>
      <c r="F751" s="27" t="s">
        <v>20217</v>
      </c>
      <c r="G751" s="27" t="s">
        <v>20223</v>
      </c>
      <c r="H751" s="27" t="s">
        <v>20218</v>
      </c>
      <c r="I751" s="27">
        <v>9</v>
      </c>
      <c r="J751" s="27">
        <v>567.9</v>
      </c>
    </row>
    <row r="752" spans="1:10">
      <c r="A752" s="32">
        <v>44921</v>
      </c>
      <c r="B752" s="27" t="s">
        <v>21727</v>
      </c>
      <c r="C752" s="27" t="s">
        <v>21728</v>
      </c>
      <c r="D752" s="27" t="s">
        <v>20241</v>
      </c>
      <c r="E752" s="27" t="s">
        <v>20222</v>
      </c>
      <c r="F752" s="27" t="s">
        <v>20217</v>
      </c>
      <c r="G752" s="27" t="s">
        <v>19287</v>
      </c>
      <c r="H752" s="27" t="s">
        <v>40</v>
      </c>
      <c r="I752" s="27">
        <v>7</v>
      </c>
      <c r="J752" s="27">
        <v>90.95</v>
      </c>
    </row>
    <row r="753" spans="1:10">
      <c r="A753" s="32">
        <v>44825</v>
      </c>
      <c r="B753" s="27" t="s">
        <v>21729</v>
      </c>
      <c r="C753" s="27" t="s">
        <v>21730</v>
      </c>
      <c r="D753" s="27" t="s">
        <v>20241</v>
      </c>
      <c r="E753" s="27" t="s">
        <v>20242</v>
      </c>
      <c r="F753" s="27" t="s">
        <v>20226</v>
      </c>
      <c r="G753" s="27" t="s">
        <v>19287</v>
      </c>
      <c r="H753" s="27" t="s">
        <v>20218</v>
      </c>
      <c r="I753" s="27">
        <v>7</v>
      </c>
      <c r="J753" s="27">
        <v>631.99</v>
      </c>
    </row>
    <row r="754" spans="1:10">
      <c r="A754" s="32">
        <v>44598</v>
      </c>
      <c r="B754" s="27" t="s">
        <v>21731</v>
      </c>
      <c r="C754" s="27" t="s">
        <v>21732</v>
      </c>
      <c r="D754" s="27" t="s">
        <v>20221</v>
      </c>
      <c r="E754" s="27" t="s">
        <v>20235</v>
      </c>
      <c r="F754" s="27" t="s">
        <v>20250</v>
      </c>
      <c r="G754" s="27" t="s">
        <v>19287</v>
      </c>
      <c r="H754" s="27" t="s">
        <v>20218</v>
      </c>
      <c r="I754" s="27">
        <v>7</v>
      </c>
      <c r="J754" s="27">
        <v>70.79</v>
      </c>
    </row>
    <row r="755" spans="1:10">
      <c r="A755" s="32">
        <v>44777</v>
      </c>
      <c r="B755" s="27" t="s">
        <v>21733</v>
      </c>
      <c r="C755" s="27" t="s">
        <v>21734</v>
      </c>
      <c r="D755" s="27" t="s">
        <v>20221</v>
      </c>
      <c r="E755" s="27" t="s">
        <v>20235</v>
      </c>
      <c r="F755" s="27" t="s">
        <v>20247</v>
      </c>
      <c r="G755" s="27" t="s">
        <v>20270</v>
      </c>
      <c r="H755" s="27" t="s">
        <v>20232</v>
      </c>
      <c r="I755" s="27">
        <v>3</v>
      </c>
      <c r="J755" s="27">
        <v>595.5</v>
      </c>
    </row>
    <row r="756" spans="1:10">
      <c r="A756" s="32">
        <v>44795</v>
      </c>
      <c r="B756" s="27" t="s">
        <v>21735</v>
      </c>
      <c r="C756" s="27" t="s">
        <v>21736</v>
      </c>
      <c r="D756" s="27" t="s">
        <v>20221</v>
      </c>
      <c r="E756" s="27" t="s">
        <v>20242</v>
      </c>
      <c r="F756" s="27" t="s">
        <v>20231</v>
      </c>
      <c r="G756" s="27" t="s">
        <v>20253</v>
      </c>
      <c r="H756" s="27" t="s">
        <v>20232</v>
      </c>
      <c r="I756" s="27">
        <v>2</v>
      </c>
      <c r="J756" s="27">
        <v>700.3</v>
      </c>
    </row>
    <row r="757" spans="1:10">
      <c r="A757" s="32">
        <v>44748</v>
      </c>
      <c r="B757" s="27" t="s">
        <v>21737</v>
      </c>
      <c r="C757" s="27" t="s">
        <v>21738</v>
      </c>
      <c r="D757" s="27" t="s">
        <v>20221</v>
      </c>
      <c r="E757" s="27" t="s">
        <v>20216</v>
      </c>
      <c r="F757" s="27" t="s">
        <v>20231</v>
      </c>
      <c r="G757" s="27" t="s">
        <v>20270</v>
      </c>
      <c r="H757" s="27" t="s">
        <v>20218</v>
      </c>
      <c r="I757" s="27">
        <v>1</v>
      </c>
      <c r="J757" s="27">
        <v>474.55</v>
      </c>
    </row>
    <row r="758" spans="1:10">
      <c r="A758" s="32">
        <v>44633</v>
      </c>
      <c r="B758" s="27" t="s">
        <v>21739</v>
      </c>
      <c r="C758" s="27" t="s">
        <v>21740</v>
      </c>
      <c r="D758" s="27" t="s">
        <v>20215</v>
      </c>
      <c r="E758" s="27" t="s">
        <v>20242</v>
      </c>
      <c r="F758" s="27" t="s">
        <v>20217</v>
      </c>
      <c r="G758" s="27" t="s">
        <v>19284</v>
      </c>
      <c r="H758" s="27" t="s">
        <v>40</v>
      </c>
      <c r="I758" s="27">
        <v>8</v>
      </c>
      <c r="J758" s="27">
        <v>316.15</v>
      </c>
    </row>
    <row r="759" spans="1:10">
      <c r="A759" s="32">
        <v>44755</v>
      </c>
      <c r="B759" s="27" t="s">
        <v>21741</v>
      </c>
      <c r="C759" s="27" t="s">
        <v>21742</v>
      </c>
      <c r="D759" s="27" t="s">
        <v>20241</v>
      </c>
      <c r="E759" s="27" t="s">
        <v>20216</v>
      </c>
      <c r="F759" s="27" t="s">
        <v>20250</v>
      </c>
      <c r="G759" s="27" t="s">
        <v>19287</v>
      </c>
      <c r="H759" s="27" t="s">
        <v>20232</v>
      </c>
      <c r="I759" s="27">
        <v>5</v>
      </c>
      <c r="J759" s="27">
        <v>371.3</v>
      </c>
    </row>
    <row r="760" spans="1:10">
      <c r="A760" s="32">
        <v>44765</v>
      </c>
      <c r="B760" s="27" t="s">
        <v>21743</v>
      </c>
      <c r="C760" s="27" t="s">
        <v>21744</v>
      </c>
      <c r="D760" s="27" t="s">
        <v>20241</v>
      </c>
      <c r="E760" s="27" t="s">
        <v>20222</v>
      </c>
      <c r="F760" s="27" t="s">
        <v>20231</v>
      </c>
      <c r="G760" s="27" t="s">
        <v>19287</v>
      </c>
      <c r="H760" s="27" t="s">
        <v>20232</v>
      </c>
      <c r="I760" s="27">
        <v>5</v>
      </c>
      <c r="J760" s="27">
        <v>13.11</v>
      </c>
    </row>
    <row r="761" spans="1:10">
      <c r="A761" s="32">
        <v>44677</v>
      </c>
      <c r="B761" s="27" t="s">
        <v>21745</v>
      </c>
      <c r="C761" s="27" t="s">
        <v>21746</v>
      </c>
      <c r="D761" s="27" t="s">
        <v>20221</v>
      </c>
      <c r="E761" s="27" t="s">
        <v>20235</v>
      </c>
      <c r="F761" s="27" t="s">
        <v>20226</v>
      </c>
      <c r="G761" s="27" t="s">
        <v>20270</v>
      </c>
      <c r="H761" s="27" t="s">
        <v>20232</v>
      </c>
      <c r="I761" s="27">
        <v>5</v>
      </c>
      <c r="J761" s="27">
        <v>253.93</v>
      </c>
    </row>
    <row r="762" spans="1:10">
      <c r="A762" s="32">
        <v>44631</v>
      </c>
      <c r="B762" s="27" t="s">
        <v>21747</v>
      </c>
      <c r="C762" s="27" t="s">
        <v>21748</v>
      </c>
      <c r="D762" s="27" t="s">
        <v>20215</v>
      </c>
      <c r="E762" s="27" t="s">
        <v>20242</v>
      </c>
      <c r="F762" s="27" t="s">
        <v>20231</v>
      </c>
      <c r="G762" s="27" t="s">
        <v>19287</v>
      </c>
      <c r="H762" s="27" t="s">
        <v>20218</v>
      </c>
      <c r="I762" s="27">
        <v>8</v>
      </c>
      <c r="J762" s="27">
        <v>572.56</v>
      </c>
    </row>
    <row r="763" spans="1:10">
      <c r="A763" s="32">
        <v>44764</v>
      </c>
      <c r="B763" s="27" t="s">
        <v>21749</v>
      </c>
      <c r="C763" s="27" t="s">
        <v>21750</v>
      </c>
      <c r="D763" s="27" t="s">
        <v>20215</v>
      </c>
      <c r="E763" s="27" t="s">
        <v>20242</v>
      </c>
      <c r="F763" s="27" t="s">
        <v>20247</v>
      </c>
      <c r="G763" s="27" t="s">
        <v>19284</v>
      </c>
      <c r="H763" s="27" t="s">
        <v>20232</v>
      </c>
      <c r="I763" s="27">
        <v>6</v>
      </c>
      <c r="J763" s="27">
        <v>265.5</v>
      </c>
    </row>
    <row r="764" spans="1:10">
      <c r="A764" s="32">
        <v>44927</v>
      </c>
      <c r="B764" s="27" t="s">
        <v>21751</v>
      </c>
      <c r="C764" s="27" t="s">
        <v>21752</v>
      </c>
      <c r="D764" s="27" t="s">
        <v>20241</v>
      </c>
      <c r="E764" s="27" t="s">
        <v>20235</v>
      </c>
      <c r="F764" s="27" t="s">
        <v>20217</v>
      </c>
      <c r="G764" s="27" t="s">
        <v>19284</v>
      </c>
      <c r="H764" s="27" t="s">
        <v>20218</v>
      </c>
      <c r="I764" s="27">
        <v>1</v>
      </c>
      <c r="J764" s="27">
        <v>686.99</v>
      </c>
    </row>
    <row r="765" spans="1:10">
      <c r="A765" s="32">
        <v>44661</v>
      </c>
      <c r="B765" s="27" t="s">
        <v>21753</v>
      </c>
      <c r="C765" s="27" t="s">
        <v>21754</v>
      </c>
      <c r="D765" s="27" t="s">
        <v>20221</v>
      </c>
      <c r="E765" s="27" t="s">
        <v>20242</v>
      </c>
      <c r="F765" s="27" t="s">
        <v>20226</v>
      </c>
      <c r="G765" s="27" t="s">
        <v>19284</v>
      </c>
      <c r="H765" s="27" t="s">
        <v>20232</v>
      </c>
      <c r="I765" s="27">
        <v>1</v>
      </c>
      <c r="J765" s="27">
        <v>770.81</v>
      </c>
    </row>
    <row r="766" spans="1:10">
      <c r="A766" s="32">
        <v>44860</v>
      </c>
      <c r="B766" s="27" t="s">
        <v>21755</v>
      </c>
      <c r="C766" s="27" t="s">
        <v>21756</v>
      </c>
      <c r="D766" s="27" t="s">
        <v>20221</v>
      </c>
      <c r="E766" s="27" t="s">
        <v>20242</v>
      </c>
      <c r="F766" s="27" t="s">
        <v>20217</v>
      </c>
      <c r="G766" s="27" t="s">
        <v>19287</v>
      </c>
      <c r="H766" s="27" t="s">
        <v>40</v>
      </c>
      <c r="I766" s="27">
        <v>10</v>
      </c>
      <c r="J766" s="27">
        <v>838.85</v>
      </c>
    </row>
    <row r="767" spans="1:10">
      <c r="A767" s="32">
        <v>44710</v>
      </c>
      <c r="B767" s="27" t="s">
        <v>21757</v>
      </c>
      <c r="C767" s="27" t="s">
        <v>21758</v>
      </c>
      <c r="D767" s="27" t="s">
        <v>20241</v>
      </c>
      <c r="E767" s="27" t="s">
        <v>20222</v>
      </c>
      <c r="F767" s="27" t="s">
        <v>20250</v>
      </c>
      <c r="G767" s="27" t="s">
        <v>20253</v>
      </c>
      <c r="H767" s="27" t="s">
        <v>20232</v>
      </c>
      <c r="I767" s="27">
        <v>10</v>
      </c>
      <c r="J767" s="27">
        <v>529.42</v>
      </c>
    </row>
    <row r="768" spans="1:10">
      <c r="A768" s="32">
        <v>44668</v>
      </c>
      <c r="B768" s="27" t="s">
        <v>21759</v>
      </c>
      <c r="C768" s="27" t="s">
        <v>21760</v>
      </c>
      <c r="D768" s="27" t="s">
        <v>20215</v>
      </c>
      <c r="E768" s="27" t="s">
        <v>20242</v>
      </c>
      <c r="F768" s="27" t="s">
        <v>20231</v>
      </c>
      <c r="G768" s="27" t="s">
        <v>19287</v>
      </c>
      <c r="H768" s="27" t="s">
        <v>20236</v>
      </c>
      <c r="I768" s="27">
        <v>7</v>
      </c>
      <c r="J768" s="27">
        <v>719.71</v>
      </c>
    </row>
    <row r="769" spans="1:10">
      <c r="A769" s="32">
        <v>44684</v>
      </c>
      <c r="B769" s="27" t="s">
        <v>21761</v>
      </c>
      <c r="C769" s="27" t="s">
        <v>21762</v>
      </c>
      <c r="D769" s="27" t="s">
        <v>20215</v>
      </c>
      <c r="E769" s="27" t="s">
        <v>20235</v>
      </c>
      <c r="F769" s="27" t="s">
        <v>20226</v>
      </c>
      <c r="G769" s="27" t="s">
        <v>20253</v>
      </c>
      <c r="H769" s="27" t="s">
        <v>20232</v>
      </c>
      <c r="I769" s="27">
        <v>1</v>
      </c>
      <c r="J769" s="27">
        <v>525.77</v>
      </c>
    </row>
    <row r="770" spans="1:10">
      <c r="A770" s="32">
        <v>44760</v>
      </c>
      <c r="B770" s="27" t="s">
        <v>21763</v>
      </c>
      <c r="C770" s="27" t="s">
        <v>21764</v>
      </c>
      <c r="D770" s="27" t="s">
        <v>20221</v>
      </c>
      <c r="E770" s="27" t="s">
        <v>20242</v>
      </c>
      <c r="F770" s="27" t="s">
        <v>20247</v>
      </c>
      <c r="G770" s="27" t="s">
        <v>19287</v>
      </c>
      <c r="H770" s="27" t="s">
        <v>20236</v>
      </c>
      <c r="I770" s="27">
        <v>6</v>
      </c>
      <c r="J770" s="27">
        <v>876.31</v>
      </c>
    </row>
    <row r="771" spans="1:10">
      <c r="A771" s="32">
        <v>44889</v>
      </c>
      <c r="B771" s="27" t="s">
        <v>21765</v>
      </c>
      <c r="C771" s="27" t="s">
        <v>21766</v>
      </c>
      <c r="D771" s="27" t="s">
        <v>20241</v>
      </c>
      <c r="E771" s="27" t="s">
        <v>20216</v>
      </c>
      <c r="F771" s="27" t="s">
        <v>20231</v>
      </c>
      <c r="G771" s="27" t="s">
        <v>20253</v>
      </c>
      <c r="H771" s="27" t="s">
        <v>20232</v>
      </c>
      <c r="I771" s="27">
        <v>10</v>
      </c>
      <c r="J771" s="27">
        <v>49.2</v>
      </c>
    </row>
    <row r="772" spans="1:10">
      <c r="A772" s="32">
        <v>44638</v>
      </c>
      <c r="B772" s="27" t="s">
        <v>21767</v>
      </c>
      <c r="C772" s="27" t="s">
        <v>21768</v>
      </c>
      <c r="D772" s="27" t="s">
        <v>20215</v>
      </c>
      <c r="E772" s="27" t="s">
        <v>20216</v>
      </c>
      <c r="F772" s="27" t="s">
        <v>20247</v>
      </c>
      <c r="G772" s="27" t="s">
        <v>19284</v>
      </c>
      <c r="H772" s="27" t="s">
        <v>20236</v>
      </c>
      <c r="I772" s="27">
        <v>7</v>
      </c>
      <c r="J772" s="27">
        <v>294.73</v>
      </c>
    </row>
    <row r="773" spans="1:10">
      <c r="A773" s="32">
        <v>44607</v>
      </c>
      <c r="B773" s="27" t="s">
        <v>21769</v>
      </c>
      <c r="C773" s="27" t="s">
        <v>21770</v>
      </c>
      <c r="D773" s="27" t="s">
        <v>20221</v>
      </c>
      <c r="E773" s="27" t="s">
        <v>20216</v>
      </c>
      <c r="F773" s="27" t="s">
        <v>20226</v>
      </c>
      <c r="G773" s="27" t="s">
        <v>19281</v>
      </c>
      <c r="H773" s="27" t="s">
        <v>20218</v>
      </c>
      <c r="I773" s="27">
        <v>1</v>
      </c>
      <c r="J773" s="27">
        <v>61.81</v>
      </c>
    </row>
    <row r="774" spans="1:10">
      <c r="A774" s="32">
        <v>44826</v>
      </c>
      <c r="B774" s="27" t="s">
        <v>21771</v>
      </c>
      <c r="C774" s="27" t="s">
        <v>21772</v>
      </c>
      <c r="D774" s="27" t="s">
        <v>20221</v>
      </c>
      <c r="E774" s="27" t="s">
        <v>20216</v>
      </c>
      <c r="F774" s="27" t="s">
        <v>20231</v>
      </c>
      <c r="G774" s="27" t="s">
        <v>20223</v>
      </c>
      <c r="H774" s="27" t="s">
        <v>20236</v>
      </c>
      <c r="I774" s="27">
        <v>4</v>
      </c>
      <c r="J774" s="27">
        <v>359.33</v>
      </c>
    </row>
    <row r="775" spans="1:10">
      <c r="A775" s="32">
        <v>44666</v>
      </c>
      <c r="B775" s="27" t="s">
        <v>21773</v>
      </c>
      <c r="C775" s="27" t="s">
        <v>21774</v>
      </c>
      <c r="D775" s="27" t="s">
        <v>20241</v>
      </c>
      <c r="E775" s="27" t="s">
        <v>20235</v>
      </c>
      <c r="F775" s="27" t="s">
        <v>20226</v>
      </c>
      <c r="G775" s="27" t="s">
        <v>19284</v>
      </c>
      <c r="H775" s="27" t="s">
        <v>20236</v>
      </c>
      <c r="I775" s="27">
        <v>10</v>
      </c>
      <c r="J775" s="27">
        <v>633.35</v>
      </c>
    </row>
    <row r="776" spans="1:10">
      <c r="A776" s="32">
        <v>44683</v>
      </c>
      <c r="B776" s="27" t="s">
        <v>21775</v>
      </c>
      <c r="C776" s="27" t="s">
        <v>21776</v>
      </c>
      <c r="D776" s="27" t="s">
        <v>20215</v>
      </c>
      <c r="E776" s="27" t="s">
        <v>20216</v>
      </c>
      <c r="F776" s="27" t="s">
        <v>20247</v>
      </c>
      <c r="G776" s="27" t="s">
        <v>19284</v>
      </c>
      <c r="H776" s="27" t="s">
        <v>20232</v>
      </c>
      <c r="I776" s="27">
        <v>9</v>
      </c>
      <c r="J776" s="27">
        <v>392.64</v>
      </c>
    </row>
    <row r="777" spans="1:10">
      <c r="A777" s="32">
        <v>44658</v>
      </c>
      <c r="B777" s="27" t="s">
        <v>21777</v>
      </c>
      <c r="C777" s="27" t="s">
        <v>21778</v>
      </c>
      <c r="D777" s="27" t="s">
        <v>20221</v>
      </c>
      <c r="E777" s="27" t="s">
        <v>20222</v>
      </c>
      <c r="F777" s="27" t="s">
        <v>20231</v>
      </c>
      <c r="G777" s="27" t="s">
        <v>20270</v>
      </c>
      <c r="H777" s="27" t="s">
        <v>20236</v>
      </c>
      <c r="I777" s="27">
        <v>2</v>
      </c>
      <c r="J777" s="27">
        <v>167.09</v>
      </c>
    </row>
    <row r="778" spans="1:10">
      <c r="A778" s="32">
        <v>44787</v>
      </c>
      <c r="B778" s="27" t="s">
        <v>21779</v>
      </c>
      <c r="C778" s="27" t="s">
        <v>21780</v>
      </c>
      <c r="D778" s="27" t="s">
        <v>20241</v>
      </c>
      <c r="E778" s="27" t="s">
        <v>20242</v>
      </c>
      <c r="F778" s="27" t="s">
        <v>20231</v>
      </c>
      <c r="G778" s="27" t="s">
        <v>19284</v>
      </c>
      <c r="H778" s="27" t="s">
        <v>40</v>
      </c>
      <c r="I778" s="27">
        <v>5</v>
      </c>
      <c r="J778" s="27">
        <v>69.8</v>
      </c>
    </row>
    <row r="779" spans="1:10">
      <c r="A779" s="32">
        <v>44777</v>
      </c>
      <c r="B779" s="27" t="s">
        <v>21781</v>
      </c>
      <c r="C779" s="27" t="s">
        <v>21782</v>
      </c>
      <c r="D779" s="27" t="s">
        <v>20241</v>
      </c>
      <c r="E779" s="27" t="s">
        <v>20222</v>
      </c>
      <c r="F779" s="27" t="s">
        <v>20247</v>
      </c>
      <c r="G779" s="27" t="s">
        <v>19284</v>
      </c>
      <c r="H779" s="27" t="s">
        <v>20236</v>
      </c>
      <c r="I779" s="27">
        <v>4</v>
      </c>
      <c r="J779" s="27">
        <v>689.96</v>
      </c>
    </row>
    <row r="780" spans="1:10">
      <c r="A780" s="32">
        <v>44761</v>
      </c>
      <c r="B780" s="27" t="s">
        <v>21783</v>
      </c>
      <c r="C780" s="27" t="s">
        <v>21784</v>
      </c>
      <c r="D780" s="27" t="s">
        <v>20215</v>
      </c>
      <c r="E780" s="27" t="s">
        <v>20216</v>
      </c>
      <c r="F780" s="27" t="s">
        <v>20217</v>
      </c>
      <c r="G780" s="27" t="s">
        <v>19287</v>
      </c>
      <c r="H780" s="27" t="s">
        <v>40</v>
      </c>
      <c r="I780" s="27">
        <v>9</v>
      </c>
      <c r="J780" s="27">
        <v>818.97</v>
      </c>
    </row>
    <row r="781" spans="1:10">
      <c r="A781" s="32">
        <v>44770</v>
      </c>
      <c r="B781" s="27" t="s">
        <v>21785</v>
      </c>
      <c r="C781" s="27" t="s">
        <v>21786</v>
      </c>
      <c r="D781" s="27" t="s">
        <v>20221</v>
      </c>
      <c r="E781" s="27" t="s">
        <v>20235</v>
      </c>
      <c r="F781" s="27" t="s">
        <v>20226</v>
      </c>
      <c r="G781" s="27" t="s">
        <v>19287</v>
      </c>
      <c r="H781" s="27" t="s">
        <v>20218</v>
      </c>
      <c r="I781" s="27">
        <v>3</v>
      </c>
      <c r="J781" s="27">
        <v>946.7</v>
      </c>
    </row>
    <row r="782" spans="1:10">
      <c r="A782" s="32">
        <v>44570</v>
      </c>
      <c r="B782" s="27" t="s">
        <v>21787</v>
      </c>
      <c r="C782" s="27" t="s">
        <v>21788</v>
      </c>
      <c r="D782" s="27" t="s">
        <v>20241</v>
      </c>
      <c r="E782" s="27" t="s">
        <v>20216</v>
      </c>
      <c r="F782" s="27" t="s">
        <v>20226</v>
      </c>
      <c r="G782" s="27" t="s">
        <v>19287</v>
      </c>
      <c r="H782" s="27" t="s">
        <v>20232</v>
      </c>
      <c r="I782" s="27">
        <v>10</v>
      </c>
      <c r="J782" s="27">
        <v>140.63</v>
      </c>
    </row>
    <row r="783" spans="1:10">
      <c r="A783" s="32">
        <v>44658</v>
      </c>
      <c r="B783" s="27" t="s">
        <v>21789</v>
      </c>
      <c r="C783" s="27" t="s">
        <v>21790</v>
      </c>
      <c r="D783" s="27" t="s">
        <v>20215</v>
      </c>
      <c r="E783" s="27" t="s">
        <v>20242</v>
      </c>
      <c r="F783" s="27" t="s">
        <v>20247</v>
      </c>
      <c r="G783" s="27" t="s">
        <v>19284</v>
      </c>
      <c r="H783" s="27" t="s">
        <v>20236</v>
      </c>
      <c r="I783" s="27">
        <v>4</v>
      </c>
      <c r="J783" s="27">
        <v>197.76</v>
      </c>
    </row>
    <row r="784" spans="1:10">
      <c r="A784" s="32">
        <v>44806</v>
      </c>
      <c r="B784" s="27" t="s">
        <v>21791</v>
      </c>
      <c r="C784" s="27" t="s">
        <v>21792</v>
      </c>
      <c r="D784" s="27" t="s">
        <v>20215</v>
      </c>
      <c r="E784" s="27" t="s">
        <v>20242</v>
      </c>
      <c r="F784" s="27" t="s">
        <v>20247</v>
      </c>
      <c r="G784" s="27" t="s">
        <v>19281</v>
      </c>
      <c r="H784" s="27" t="s">
        <v>20218</v>
      </c>
      <c r="I784" s="27">
        <v>8</v>
      </c>
      <c r="J784" s="27">
        <v>577.63</v>
      </c>
    </row>
    <row r="785" spans="1:10">
      <c r="A785" s="32">
        <v>44792</v>
      </c>
      <c r="B785" s="27" t="s">
        <v>21793</v>
      </c>
      <c r="C785" s="27" t="s">
        <v>21794</v>
      </c>
      <c r="D785" s="27" t="s">
        <v>20221</v>
      </c>
      <c r="E785" s="27" t="s">
        <v>20222</v>
      </c>
      <c r="F785" s="27" t="s">
        <v>20217</v>
      </c>
      <c r="G785" s="27" t="s">
        <v>20253</v>
      </c>
      <c r="H785" s="27" t="s">
        <v>20232</v>
      </c>
      <c r="I785" s="27">
        <v>3</v>
      </c>
      <c r="J785" s="27">
        <v>373.85</v>
      </c>
    </row>
    <row r="786" spans="1:10">
      <c r="A786" s="32">
        <v>44777</v>
      </c>
      <c r="B786" s="27" t="s">
        <v>21795</v>
      </c>
      <c r="C786" s="27" t="s">
        <v>21796</v>
      </c>
      <c r="D786" s="27" t="s">
        <v>20215</v>
      </c>
      <c r="E786" s="27" t="s">
        <v>20222</v>
      </c>
      <c r="F786" s="27" t="s">
        <v>20217</v>
      </c>
      <c r="G786" s="27" t="s">
        <v>19281</v>
      </c>
      <c r="H786" s="27" t="s">
        <v>20232</v>
      </c>
      <c r="I786" s="27">
        <v>5</v>
      </c>
      <c r="J786" s="27">
        <v>689.26</v>
      </c>
    </row>
    <row r="787" spans="1:10">
      <c r="A787" s="32">
        <v>44791</v>
      </c>
      <c r="B787" s="27" t="s">
        <v>21797</v>
      </c>
      <c r="C787" s="27" t="s">
        <v>21798</v>
      </c>
      <c r="D787" s="27" t="s">
        <v>20221</v>
      </c>
      <c r="E787" s="27" t="s">
        <v>20222</v>
      </c>
      <c r="F787" s="27" t="s">
        <v>20250</v>
      </c>
      <c r="G787" s="27" t="s">
        <v>20270</v>
      </c>
      <c r="H787" s="27" t="s">
        <v>40</v>
      </c>
      <c r="I787" s="27">
        <v>8</v>
      </c>
      <c r="J787" s="27">
        <v>788.34</v>
      </c>
    </row>
    <row r="788" spans="1:10">
      <c r="A788" s="32">
        <v>44565</v>
      </c>
      <c r="B788" s="27" t="s">
        <v>21799</v>
      </c>
      <c r="C788" s="27" t="s">
        <v>21800</v>
      </c>
      <c r="D788" s="27" t="s">
        <v>20241</v>
      </c>
      <c r="E788" s="27" t="s">
        <v>20222</v>
      </c>
      <c r="F788" s="27" t="s">
        <v>20217</v>
      </c>
      <c r="G788" s="27" t="s">
        <v>20253</v>
      </c>
      <c r="H788" s="27" t="s">
        <v>20236</v>
      </c>
      <c r="I788" s="27">
        <v>6</v>
      </c>
      <c r="J788" s="27">
        <v>906.99</v>
      </c>
    </row>
    <row r="789" spans="1:10">
      <c r="A789" s="32">
        <v>44812</v>
      </c>
      <c r="B789" s="27" t="s">
        <v>21801</v>
      </c>
      <c r="C789" s="27" t="s">
        <v>21802</v>
      </c>
      <c r="D789" s="27" t="s">
        <v>20241</v>
      </c>
      <c r="E789" s="27" t="s">
        <v>20222</v>
      </c>
      <c r="F789" s="27" t="s">
        <v>20247</v>
      </c>
      <c r="G789" s="27" t="s">
        <v>19284</v>
      </c>
      <c r="H789" s="27" t="s">
        <v>20232</v>
      </c>
      <c r="I789" s="27">
        <v>7</v>
      </c>
      <c r="J789" s="27">
        <v>724.06</v>
      </c>
    </row>
    <row r="790" spans="1:10">
      <c r="A790" s="32">
        <v>44707</v>
      </c>
      <c r="B790" s="27" t="s">
        <v>21803</v>
      </c>
      <c r="C790" s="27" t="s">
        <v>21804</v>
      </c>
      <c r="D790" s="27" t="s">
        <v>20215</v>
      </c>
      <c r="E790" s="27" t="s">
        <v>20242</v>
      </c>
      <c r="F790" s="27" t="s">
        <v>20217</v>
      </c>
      <c r="G790" s="27" t="s">
        <v>20253</v>
      </c>
      <c r="H790" s="27" t="s">
        <v>40</v>
      </c>
      <c r="I790" s="27">
        <v>5</v>
      </c>
      <c r="J790" s="27">
        <v>86.03</v>
      </c>
    </row>
    <row r="791" spans="1:10">
      <c r="A791" s="32">
        <v>44695</v>
      </c>
      <c r="B791" s="27" t="s">
        <v>21805</v>
      </c>
      <c r="C791" s="27" t="s">
        <v>21806</v>
      </c>
      <c r="D791" s="27" t="s">
        <v>20221</v>
      </c>
      <c r="E791" s="27" t="s">
        <v>20216</v>
      </c>
      <c r="F791" s="27" t="s">
        <v>20247</v>
      </c>
      <c r="G791" s="27" t="s">
        <v>20270</v>
      </c>
      <c r="H791" s="27" t="s">
        <v>20218</v>
      </c>
      <c r="I791" s="27">
        <v>4</v>
      </c>
      <c r="J791" s="27">
        <v>39.15</v>
      </c>
    </row>
    <row r="792" spans="1:10">
      <c r="A792" s="32">
        <v>44593</v>
      </c>
      <c r="B792" s="27" t="s">
        <v>21807</v>
      </c>
      <c r="C792" s="27" t="s">
        <v>21808</v>
      </c>
      <c r="D792" s="27" t="s">
        <v>20221</v>
      </c>
      <c r="E792" s="27" t="s">
        <v>20222</v>
      </c>
      <c r="F792" s="27" t="s">
        <v>20247</v>
      </c>
      <c r="G792" s="27" t="s">
        <v>19281</v>
      </c>
      <c r="H792" s="27" t="s">
        <v>20232</v>
      </c>
      <c r="I792" s="27">
        <v>2</v>
      </c>
      <c r="J792" s="27">
        <v>465.8</v>
      </c>
    </row>
    <row r="793" spans="1:10">
      <c r="A793" s="32">
        <v>44810</v>
      </c>
      <c r="B793" s="27" t="s">
        <v>21809</v>
      </c>
      <c r="C793" s="27" t="s">
        <v>21810</v>
      </c>
      <c r="D793" s="27" t="s">
        <v>20215</v>
      </c>
      <c r="E793" s="27" t="s">
        <v>20235</v>
      </c>
      <c r="F793" s="27" t="s">
        <v>20250</v>
      </c>
      <c r="G793" s="27" t="s">
        <v>19287</v>
      </c>
      <c r="H793" s="27" t="s">
        <v>20236</v>
      </c>
      <c r="I793" s="27">
        <v>5</v>
      </c>
      <c r="J793" s="27">
        <v>194.29</v>
      </c>
    </row>
    <row r="794" spans="1:10">
      <c r="A794" s="32">
        <v>44801</v>
      </c>
      <c r="B794" s="27" t="s">
        <v>21811</v>
      </c>
      <c r="C794" s="27" t="s">
        <v>21812</v>
      </c>
      <c r="D794" s="27" t="s">
        <v>20215</v>
      </c>
      <c r="E794" s="27" t="s">
        <v>20222</v>
      </c>
      <c r="F794" s="27" t="s">
        <v>20217</v>
      </c>
      <c r="G794" s="27" t="s">
        <v>20253</v>
      </c>
      <c r="H794" s="27" t="s">
        <v>20236</v>
      </c>
      <c r="I794" s="27">
        <v>10</v>
      </c>
      <c r="J794" s="27">
        <v>539.5</v>
      </c>
    </row>
    <row r="795" spans="1:10">
      <c r="A795" s="32">
        <v>44642</v>
      </c>
      <c r="B795" s="27" t="s">
        <v>21813</v>
      </c>
      <c r="C795" s="27" t="s">
        <v>21814</v>
      </c>
      <c r="D795" s="27" t="s">
        <v>20221</v>
      </c>
      <c r="E795" s="27" t="s">
        <v>20216</v>
      </c>
      <c r="F795" s="27" t="s">
        <v>20217</v>
      </c>
      <c r="G795" s="27" t="s">
        <v>20223</v>
      </c>
      <c r="H795" s="27" t="s">
        <v>20218</v>
      </c>
      <c r="I795" s="27">
        <v>4</v>
      </c>
      <c r="J795" s="27">
        <v>463.21</v>
      </c>
    </row>
    <row r="796" spans="1:10">
      <c r="A796" s="32">
        <v>44586</v>
      </c>
      <c r="B796" s="27" t="s">
        <v>21815</v>
      </c>
      <c r="C796" s="27" t="s">
        <v>21816</v>
      </c>
      <c r="D796" s="27" t="s">
        <v>20215</v>
      </c>
      <c r="E796" s="27" t="s">
        <v>20235</v>
      </c>
      <c r="F796" s="27" t="s">
        <v>20231</v>
      </c>
      <c r="G796" s="27" t="s">
        <v>20223</v>
      </c>
      <c r="H796" s="27" t="s">
        <v>20236</v>
      </c>
      <c r="I796" s="27">
        <v>8</v>
      </c>
      <c r="J796" s="27">
        <v>521.53</v>
      </c>
    </row>
    <row r="797" spans="1:10">
      <c r="A797" s="32">
        <v>44601</v>
      </c>
      <c r="B797" s="27" t="s">
        <v>21817</v>
      </c>
      <c r="C797" s="27" t="s">
        <v>21818</v>
      </c>
      <c r="D797" s="27" t="s">
        <v>20221</v>
      </c>
      <c r="E797" s="27" t="s">
        <v>20216</v>
      </c>
      <c r="F797" s="27" t="s">
        <v>20217</v>
      </c>
      <c r="G797" s="27" t="s">
        <v>19287</v>
      </c>
      <c r="H797" s="27" t="s">
        <v>40</v>
      </c>
      <c r="I797" s="27">
        <v>8</v>
      </c>
      <c r="J797" s="27">
        <v>777.65</v>
      </c>
    </row>
    <row r="798" spans="1:10">
      <c r="A798" s="32">
        <v>44785</v>
      </c>
      <c r="B798" s="27" t="s">
        <v>21819</v>
      </c>
      <c r="C798" s="27" t="s">
        <v>21820</v>
      </c>
      <c r="D798" s="27" t="s">
        <v>20215</v>
      </c>
      <c r="E798" s="27" t="s">
        <v>20222</v>
      </c>
      <c r="F798" s="27" t="s">
        <v>20217</v>
      </c>
      <c r="G798" s="27" t="s">
        <v>19281</v>
      </c>
      <c r="H798" s="27" t="s">
        <v>20236</v>
      </c>
      <c r="I798" s="27">
        <v>6</v>
      </c>
      <c r="J798" s="27">
        <v>727.59</v>
      </c>
    </row>
    <row r="799" spans="1:10">
      <c r="A799" s="32">
        <v>44613</v>
      </c>
      <c r="B799" s="27" t="s">
        <v>21821</v>
      </c>
      <c r="C799" s="27" t="s">
        <v>21822</v>
      </c>
      <c r="D799" s="27" t="s">
        <v>20221</v>
      </c>
      <c r="E799" s="27" t="s">
        <v>20235</v>
      </c>
      <c r="F799" s="27" t="s">
        <v>20231</v>
      </c>
      <c r="G799" s="27" t="s">
        <v>19281</v>
      </c>
      <c r="H799" s="27" t="s">
        <v>20236</v>
      </c>
      <c r="I799" s="27">
        <v>7</v>
      </c>
      <c r="J799" s="27">
        <v>146.72</v>
      </c>
    </row>
    <row r="800" spans="1:10">
      <c r="A800" s="32">
        <v>44671</v>
      </c>
      <c r="B800" s="27" t="s">
        <v>21823</v>
      </c>
      <c r="C800" s="27" t="s">
        <v>21824</v>
      </c>
      <c r="D800" s="27" t="s">
        <v>20221</v>
      </c>
      <c r="E800" s="27" t="s">
        <v>20222</v>
      </c>
      <c r="F800" s="27" t="s">
        <v>20217</v>
      </c>
      <c r="G800" s="27" t="s">
        <v>19281</v>
      </c>
      <c r="H800" s="27" t="s">
        <v>20236</v>
      </c>
      <c r="I800" s="27">
        <v>3</v>
      </c>
      <c r="J800" s="27">
        <v>551.06</v>
      </c>
    </row>
    <row r="801" spans="1:10">
      <c r="A801" s="32">
        <v>44921</v>
      </c>
      <c r="B801" s="27" t="s">
        <v>21825</v>
      </c>
      <c r="C801" s="27" t="s">
        <v>21826</v>
      </c>
      <c r="D801" s="27" t="s">
        <v>20221</v>
      </c>
      <c r="E801" s="27" t="s">
        <v>20235</v>
      </c>
      <c r="F801" s="27" t="s">
        <v>20226</v>
      </c>
      <c r="G801" s="27" t="s">
        <v>20253</v>
      </c>
      <c r="H801" s="27" t="s">
        <v>20236</v>
      </c>
      <c r="I801" s="27">
        <v>6</v>
      </c>
      <c r="J801" s="27">
        <v>491.66</v>
      </c>
    </row>
    <row r="802" spans="1:10">
      <c r="A802" s="32">
        <v>44673</v>
      </c>
      <c r="B802" s="27" t="s">
        <v>21827</v>
      </c>
      <c r="C802" s="27" t="s">
        <v>21828</v>
      </c>
      <c r="D802" s="27" t="s">
        <v>20241</v>
      </c>
      <c r="E802" s="27" t="s">
        <v>20235</v>
      </c>
      <c r="F802" s="27" t="s">
        <v>20217</v>
      </c>
      <c r="G802" s="27" t="s">
        <v>19281</v>
      </c>
      <c r="H802" s="27" t="s">
        <v>20232</v>
      </c>
      <c r="I802" s="27">
        <v>5</v>
      </c>
      <c r="J802" s="27">
        <v>597.27</v>
      </c>
    </row>
    <row r="803" spans="1:10">
      <c r="A803" s="32">
        <v>44808</v>
      </c>
      <c r="B803" s="27" t="s">
        <v>21829</v>
      </c>
      <c r="C803" s="27" t="s">
        <v>21830</v>
      </c>
      <c r="D803" s="27" t="s">
        <v>20221</v>
      </c>
      <c r="E803" s="27" t="s">
        <v>20222</v>
      </c>
      <c r="F803" s="27" t="s">
        <v>20247</v>
      </c>
      <c r="G803" s="27" t="s">
        <v>20223</v>
      </c>
      <c r="H803" s="27" t="s">
        <v>40</v>
      </c>
      <c r="I803" s="27">
        <v>5</v>
      </c>
      <c r="J803" s="27">
        <v>85.19</v>
      </c>
    </row>
    <row r="804" spans="1:10">
      <c r="A804" s="32">
        <v>44855</v>
      </c>
      <c r="B804" s="27" t="s">
        <v>21831</v>
      </c>
      <c r="C804" s="27" t="s">
        <v>21832</v>
      </c>
      <c r="D804" s="27" t="s">
        <v>20221</v>
      </c>
      <c r="E804" s="27" t="s">
        <v>20235</v>
      </c>
      <c r="F804" s="27" t="s">
        <v>20247</v>
      </c>
      <c r="G804" s="27" t="s">
        <v>20270</v>
      </c>
      <c r="H804" s="27" t="s">
        <v>20218</v>
      </c>
      <c r="I804" s="27">
        <v>7</v>
      </c>
      <c r="J804" s="27">
        <v>267.46</v>
      </c>
    </row>
    <row r="805" spans="1:10">
      <c r="A805" s="32">
        <v>44861</v>
      </c>
      <c r="B805" s="27" t="s">
        <v>21833</v>
      </c>
      <c r="C805" s="27" t="s">
        <v>21834</v>
      </c>
      <c r="D805" s="27" t="s">
        <v>20215</v>
      </c>
      <c r="E805" s="27" t="s">
        <v>20222</v>
      </c>
      <c r="F805" s="27" t="s">
        <v>20226</v>
      </c>
      <c r="G805" s="27" t="s">
        <v>19284</v>
      </c>
      <c r="H805" s="27" t="s">
        <v>20232</v>
      </c>
      <c r="I805" s="27">
        <v>6</v>
      </c>
      <c r="J805" s="27">
        <v>486.98</v>
      </c>
    </row>
    <row r="806" spans="1:10">
      <c r="A806" s="32">
        <v>44855</v>
      </c>
      <c r="B806" s="27" t="s">
        <v>21835</v>
      </c>
      <c r="C806" s="27" t="s">
        <v>21836</v>
      </c>
      <c r="D806" s="27" t="s">
        <v>20241</v>
      </c>
      <c r="E806" s="27" t="s">
        <v>20235</v>
      </c>
      <c r="F806" s="27" t="s">
        <v>20247</v>
      </c>
      <c r="G806" s="27" t="s">
        <v>20253</v>
      </c>
      <c r="H806" s="27" t="s">
        <v>20218</v>
      </c>
      <c r="I806" s="27">
        <v>4</v>
      </c>
      <c r="J806" s="27">
        <v>36.5</v>
      </c>
    </row>
    <row r="807" spans="1:10">
      <c r="A807" s="32">
        <v>44578</v>
      </c>
      <c r="B807" s="27" t="s">
        <v>21837</v>
      </c>
      <c r="C807" s="27" t="s">
        <v>21838</v>
      </c>
      <c r="D807" s="27" t="s">
        <v>20221</v>
      </c>
      <c r="E807" s="27" t="s">
        <v>20222</v>
      </c>
      <c r="F807" s="27" t="s">
        <v>20247</v>
      </c>
      <c r="G807" s="27" t="s">
        <v>19287</v>
      </c>
      <c r="H807" s="27" t="s">
        <v>40</v>
      </c>
      <c r="I807" s="27">
        <v>2</v>
      </c>
      <c r="J807" s="27">
        <v>923.63</v>
      </c>
    </row>
    <row r="808" spans="1:10">
      <c r="A808" s="32">
        <v>44829</v>
      </c>
      <c r="B808" s="27" t="s">
        <v>21839</v>
      </c>
      <c r="C808" s="27" t="s">
        <v>21840</v>
      </c>
      <c r="D808" s="27" t="s">
        <v>20221</v>
      </c>
      <c r="E808" s="27" t="s">
        <v>20216</v>
      </c>
      <c r="F808" s="27" t="s">
        <v>20250</v>
      </c>
      <c r="G808" s="27" t="s">
        <v>19281</v>
      </c>
      <c r="H808" s="27" t="s">
        <v>20236</v>
      </c>
      <c r="I808" s="27">
        <v>7</v>
      </c>
      <c r="J808" s="27">
        <v>356.69</v>
      </c>
    </row>
    <row r="809" spans="1:10">
      <c r="A809" s="32">
        <v>44627</v>
      </c>
      <c r="B809" s="27" t="s">
        <v>21841</v>
      </c>
      <c r="C809" s="27" t="s">
        <v>21842</v>
      </c>
      <c r="D809" s="27" t="s">
        <v>20215</v>
      </c>
      <c r="E809" s="27" t="s">
        <v>20222</v>
      </c>
      <c r="F809" s="27" t="s">
        <v>20247</v>
      </c>
      <c r="G809" s="27" t="s">
        <v>19284</v>
      </c>
      <c r="H809" s="27" t="s">
        <v>20218</v>
      </c>
      <c r="I809" s="27">
        <v>4</v>
      </c>
      <c r="J809" s="27">
        <v>307.75</v>
      </c>
    </row>
    <row r="810" spans="1:10">
      <c r="A810" s="32">
        <v>44633</v>
      </c>
      <c r="B810" s="27" t="s">
        <v>21843</v>
      </c>
      <c r="C810" s="27" t="s">
        <v>21844</v>
      </c>
      <c r="D810" s="27" t="s">
        <v>20215</v>
      </c>
      <c r="E810" s="27" t="s">
        <v>20235</v>
      </c>
      <c r="F810" s="27" t="s">
        <v>20226</v>
      </c>
      <c r="G810" s="27" t="s">
        <v>19287</v>
      </c>
      <c r="H810" s="27" t="s">
        <v>40</v>
      </c>
      <c r="I810" s="27">
        <v>3</v>
      </c>
      <c r="J810" s="27">
        <v>456.15</v>
      </c>
    </row>
    <row r="811" spans="1:10">
      <c r="A811" s="32">
        <v>44629</v>
      </c>
      <c r="B811" s="27" t="s">
        <v>21845</v>
      </c>
      <c r="C811" s="27" t="s">
        <v>21846</v>
      </c>
      <c r="D811" s="27" t="s">
        <v>20221</v>
      </c>
      <c r="E811" s="27" t="s">
        <v>20242</v>
      </c>
      <c r="F811" s="27" t="s">
        <v>20226</v>
      </c>
      <c r="G811" s="27" t="s">
        <v>20270</v>
      </c>
      <c r="H811" s="27" t="s">
        <v>20236</v>
      </c>
      <c r="I811" s="27">
        <v>9</v>
      </c>
      <c r="J811" s="27">
        <v>833.01</v>
      </c>
    </row>
    <row r="812" spans="1:10">
      <c r="A812" s="32">
        <v>44866</v>
      </c>
      <c r="B812" s="27" t="s">
        <v>21847</v>
      </c>
      <c r="C812" s="27" t="s">
        <v>21848</v>
      </c>
      <c r="D812" s="27" t="s">
        <v>20241</v>
      </c>
      <c r="E812" s="27" t="s">
        <v>20235</v>
      </c>
      <c r="F812" s="27" t="s">
        <v>20226</v>
      </c>
      <c r="G812" s="27" t="s">
        <v>19281</v>
      </c>
      <c r="H812" s="27" t="s">
        <v>20218</v>
      </c>
      <c r="I812" s="27">
        <v>4</v>
      </c>
      <c r="J812" s="27">
        <v>156.23</v>
      </c>
    </row>
    <row r="813" spans="1:10">
      <c r="A813" s="32">
        <v>44909</v>
      </c>
      <c r="B813" s="27" t="s">
        <v>21849</v>
      </c>
      <c r="C813" s="27" t="s">
        <v>21850</v>
      </c>
      <c r="D813" s="27" t="s">
        <v>20221</v>
      </c>
      <c r="E813" s="27" t="s">
        <v>20216</v>
      </c>
      <c r="F813" s="27" t="s">
        <v>20247</v>
      </c>
      <c r="G813" s="27" t="s">
        <v>19281</v>
      </c>
      <c r="H813" s="27" t="s">
        <v>20236</v>
      </c>
      <c r="I813" s="27">
        <v>5</v>
      </c>
      <c r="J813" s="27">
        <v>201.22</v>
      </c>
    </row>
    <row r="814" spans="1:10">
      <c r="A814" s="32">
        <v>44859</v>
      </c>
      <c r="B814" s="27" t="s">
        <v>21851</v>
      </c>
      <c r="C814" s="27" t="s">
        <v>21852</v>
      </c>
      <c r="D814" s="27" t="s">
        <v>20221</v>
      </c>
      <c r="E814" s="27" t="s">
        <v>20222</v>
      </c>
      <c r="F814" s="27" t="s">
        <v>20226</v>
      </c>
      <c r="G814" s="27" t="s">
        <v>20253</v>
      </c>
      <c r="H814" s="27" t="s">
        <v>40</v>
      </c>
      <c r="I814" s="27">
        <v>3</v>
      </c>
      <c r="J814" s="27">
        <v>664.4</v>
      </c>
    </row>
    <row r="815" spans="1:10">
      <c r="A815" s="32">
        <v>44774</v>
      </c>
      <c r="B815" s="27" t="s">
        <v>21853</v>
      </c>
      <c r="C815" s="27" t="s">
        <v>21854</v>
      </c>
      <c r="D815" s="27" t="s">
        <v>20221</v>
      </c>
      <c r="E815" s="27" t="s">
        <v>20242</v>
      </c>
      <c r="F815" s="27" t="s">
        <v>20250</v>
      </c>
      <c r="G815" s="27" t="s">
        <v>20223</v>
      </c>
      <c r="H815" s="27" t="s">
        <v>40</v>
      </c>
      <c r="I815" s="27">
        <v>6</v>
      </c>
      <c r="J815" s="27">
        <v>22.65</v>
      </c>
    </row>
    <row r="816" spans="1:10">
      <c r="A816" s="32">
        <v>44703</v>
      </c>
      <c r="B816" s="27" t="s">
        <v>21855</v>
      </c>
      <c r="C816" s="27" t="s">
        <v>21856</v>
      </c>
      <c r="D816" s="27" t="s">
        <v>20221</v>
      </c>
      <c r="E816" s="27" t="s">
        <v>20242</v>
      </c>
      <c r="F816" s="27" t="s">
        <v>20250</v>
      </c>
      <c r="G816" s="27" t="s">
        <v>20253</v>
      </c>
      <c r="H816" s="27" t="s">
        <v>20218</v>
      </c>
      <c r="I816" s="27">
        <v>1</v>
      </c>
      <c r="J816" s="27">
        <v>187.66</v>
      </c>
    </row>
    <row r="817" spans="1:10">
      <c r="A817" s="32">
        <v>44757</v>
      </c>
      <c r="B817" s="27" t="s">
        <v>21857</v>
      </c>
      <c r="C817" s="27" t="s">
        <v>21858</v>
      </c>
      <c r="D817" s="27" t="s">
        <v>20221</v>
      </c>
      <c r="E817" s="27" t="s">
        <v>20222</v>
      </c>
      <c r="F817" s="27" t="s">
        <v>20226</v>
      </c>
      <c r="G817" s="27" t="s">
        <v>19284</v>
      </c>
      <c r="H817" s="27" t="s">
        <v>20236</v>
      </c>
      <c r="I817" s="27">
        <v>1</v>
      </c>
      <c r="J817" s="27">
        <v>340.43</v>
      </c>
    </row>
    <row r="818" spans="1:10">
      <c r="A818" s="32">
        <v>44858</v>
      </c>
      <c r="B818" s="27" t="s">
        <v>21859</v>
      </c>
      <c r="C818" s="27" t="s">
        <v>21860</v>
      </c>
      <c r="D818" s="27" t="s">
        <v>20215</v>
      </c>
      <c r="E818" s="27" t="s">
        <v>20216</v>
      </c>
      <c r="F818" s="27" t="s">
        <v>20231</v>
      </c>
      <c r="G818" s="27" t="s">
        <v>19287</v>
      </c>
      <c r="H818" s="27" t="s">
        <v>40</v>
      </c>
      <c r="I818" s="27">
        <v>1</v>
      </c>
      <c r="J818" s="27">
        <v>384.26</v>
      </c>
    </row>
    <row r="819" spans="1:10">
      <c r="A819" s="32">
        <v>44857</v>
      </c>
      <c r="B819" s="27" t="s">
        <v>21861</v>
      </c>
      <c r="C819" s="27" t="s">
        <v>21862</v>
      </c>
      <c r="D819" s="27" t="s">
        <v>20241</v>
      </c>
      <c r="E819" s="27" t="s">
        <v>20222</v>
      </c>
      <c r="F819" s="27" t="s">
        <v>20231</v>
      </c>
      <c r="G819" s="27" t="s">
        <v>19284</v>
      </c>
      <c r="H819" s="27" t="s">
        <v>20232</v>
      </c>
      <c r="I819" s="27">
        <v>6</v>
      </c>
      <c r="J819" s="27">
        <v>35.69</v>
      </c>
    </row>
    <row r="820" spans="1:10">
      <c r="A820" s="32">
        <v>44588</v>
      </c>
      <c r="B820" s="27" t="s">
        <v>21863</v>
      </c>
      <c r="C820" s="27" t="s">
        <v>21864</v>
      </c>
      <c r="D820" s="27" t="s">
        <v>20241</v>
      </c>
      <c r="E820" s="27" t="s">
        <v>20235</v>
      </c>
      <c r="F820" s="27" t="s">
        <v>20231</v>
      </c>
      <c r="G820" s="27" t="s">
        <v>19287</v>
      </c>
      <c r="H820" s="27" t="s">
        <v>20232</v>
      </c>
      <c r="I820" s="27">
        <v>9</v>
      </c>
      <c r="J820" s="27">
        <v>155.34</v>
      </c>
    </row>
    <row r="821" spans="1:10">
      <c r="A821" s="32">
        <v>44802</v>
      </c>
      <c r="B821" s="27" t="s">
        <v>21865</v>
      </c>
      <c r="C821" s="27" t="s">
        <v>21866</v>
      </c>
      <c r="D821" s="27" t="s">
        <v>20221</v>
      </c>
      <c r="E821" s="27" t="s">
        <v>20222</v>
      </c>
      <c r="F821" s="27" t="s">
        <v>20226</v>
      </c>
      <c r="G821" s="27" t="s">
        <v>19281</v>
      </c>
      <c r="H821" s="27" t="s">
        <v>40</v>
      </c>
      <c r="I821" s="27">
        <v>3</v>
      </c>
      <c r="J821" s="27">
        <v>389.54</v>
      </c>
    </row>
    <row r="822" spans="1:10">
      <c r="A822" s="32">
        <v>44789</v>
      </c>
      <c r="B822" s="27" t="s">
        <v>21867</v>
      </c>
      <c r="C822" s="27" t="s">
        <v>21868</v>
      </c>
      <c r="D822" s="27" t="s">
        <v>20221</v>
      </c>
      <c r="E822" s="27" t="s">
        <v>20235</v>
      </c>
      <c r="F822" s="27" t="s">
        <v>20250</v>
      </c>
      <c r="G822" s="27" t="s">
        <v>19287</v>
      </c>
      <c r="H822" s="27" t="s">
        <v>40</v>
      </c>
      <c r="I822" s="27">
        <v>7</v>
      </c>
      <c r="J822" s="27">
        <v>777.63</v>
      </c>
    </row>
    <row r="823" spans="1:10">
      <c r="A823" s="32">
        <v>44924</v>
      </c>
      <c r="B823" s="27" t="s">
        <v>21869</v>
      </c>
      <c r="C823" s="27" t="s">
        <v>21870</v>
      </c>
      <c r="D823" s="27" t="s">
        <v>20215</v>
      </c>
      <c r="E823" s="27" t="s">
        <v>20216</v>
      </c>
      <c r="F823" s="27" t="s">
        <v>20231</v>
      </c>
      <c r="G823" s="27" t="s">
        <v>20223</v>
      </c>
      <c r="H823" s="27" t="s">
        <v>20236</v>
      </c>
      <c r="I823" s="27">
        <v>9</v>
      </c>
      <c r="J823" s="27">
        <v>696.48</v>
      </c>
    </row>
    <row r="824" spans="1:10">
      <c r="A824" s="32">
        <v>44633</v>
      </c>
      <c r="B824" s="27" t="s">
        <v>21871</v>
      </c>
      <c r="C824" s="27" t="s">
        <v>21872</v>
      </c>
      <c r="D824" s="27" t="s">
        <v>20241</v>
      </c>
      <c r="E824" s="27" t="s">
        <v>20242</v>
      </c>
      <c r="F824" s="27" t="s">
        <v>20231</v>
      </c>
      <c r="G824" s="27" t="s">
        <v>20253</v>
      </c>
      <c r="H824" s="27" t="s">
        <v>20236</v>
      </c>
      <c r="I824" s="27">
        <v>8</v>
      </c>
      <c r="J824" s="27">
        <v>326.02</v>
      </c>
    </row>
    <row r="825" spans="1:10">
      <c r="A825" s="32">
        <v>44743</v>
      </c>
      <c r="B825" s="27" t="s">
        <v>21873</v>
      </c>
      <c r="C825" s="27" t="s">
        <v>21874</v>
      </c>
      <c r="D825" s="27" t="s">
        <v>20221</v>
      </c>
      <c r="E825" s="27" t="s">
        <v>20242</v>
      </c>
      <c r="F825" s="27" t="s">
        <v>20247</v>
      </c>
      <c r="G825" s="27" t="s">
        <v>20270</v>
      </c>
      <c r="H825" s="27" t="s">
        <v>20218</v>
      </c>
      <c r="I825" s="27">
        <v>6</v>
      </c>
      <c r="J825" s="27">
        <v>418.57</v>
      </c>
    </row>
    <row r="826" spans="1:10">
      <c r="A826" s="32">
        <v>44846</v>
      </c>
      <c r="B826" s="27" t="s">
        <v>21875</v>
      </c>
      <c r="C826" s="27" t="s">
        <v>21876</v>
      </c>
      <c r="D826" s="27" t="s">
        <v>20241</v>
      </c>
      <c r="E826" s="27" t="s">
        <v>20216</v>
      </c>
      <c r="F826" s="27" t="s">
        <v>20231</v>
      </c>
      <c r="G826" s="27" t="s">
        <v>19281</v>
      </c>
      <c r="H826" s="27" t="s">
        <v>20232</v>
      </c>
      <c r="I826" s="27">
        <v>1</v>
      </c>
      <c r="J826" s="27">
        <v>595.78</v>
      </c>
    </row>
    <row r="827" spans="1:10">
      <c r="A827" s="32">
        <v>44643</v>
      </c>
      <c r="B827" s="27" t="s">
        <v>21877</v>
      </c>
      <c r="C827" s="27" t="s">
        <v>21878</v>
      </c>
      <c r="D827" s="27" t="s">
        <v>20221</v>
      </c>
      <c r="E827" s="27" t="s">
        <v>20222</v>
      </c>
      <c r="F827" s="27" t="s">
        <v>20217</v>
      </c>
      <c r="G827" s="27" t="s">
        <v>20270</v>
      </c>
      <c r="H827" s="27" t="s">
        <v>20218</v>
      </c>
      <c r="I827" s="27">
        <v>7</v>
      </c>
      <c r="J827" s="27">
        <v>975.4</v>
      </c>
    </row>
    <row r="828" spans="1:10">
      <c r="A828" s="32">
        <v>44895</v>
      </c>
      <c r="B828" s="27" t="s">
        <v>21879</v>
      </c>
      <c r="C828" s="27" t="s">
        <v>21880</v>
      </c>
      <c r="D828" s="27" t="s">
        <v>20221</v>
      </c>
      <c r="E828" s="27" t="s">
        <v>20222</v>
      </c>
      <c r="F828" s="27" t="s">
        <v>20247</v>
      </c>
      <c r="G828" s="27" t="s">
        <v>20270</v>
      </c>
      <c r="H828" s="27" t="s">
        <v>20236</v>
      </c>
      <c r="I828" s="27">
        <v>9</v>
      </c>
      <c r="J828" s="27">
        <v>162.8</v>
      </c>
    </row>
    <row r="829" spans="1:10">
      <c r="A829" s="32">
        <v>44744</v>
      </c>
      <c r="B829" s="27" t="s">
        <v>21881</v>
      </c>
      <c r="C829" s="27" t="s">
        <v>21882</v>
      </c>
      <c r="D829" s="27" t="s">
        <v>20221</v>
      </c>
      <c r="E829" s="27" t="s">
        <v>20222</v>
      </c>
      <c r="F829" s="27" t="s">
        <v>20231</v>
      </c>
      <c r="G829" s="27" t="s">
        <v>20223</v>
      </c>
      <c r="H829" s="27" t="s">
        <v>20236</v>
      </c>
      <c r="I829" s="27">
        <v>4</v>
      </c>
      <c r="J829" s="27">
        <v>886.41</v>
      </c>
    </row>
    <row r="830" spans="1:10">
      <c r="A830" s="32">
        <v>44804</v>
      </c>
      <c r="B830" s="27" t="s">
        <v>21883</v>
      </c>
      <c r="C830" s="27" t="s">
        <v>21884</v>
      </c>
      <c r="D830" s="27" t="s">
        <v>20215</v>
      </c>
      <c r="E830" s="27" t="s">
        <v>20222</v>
      </c>
      <c r="F830" s="27" t="s">
        <v>20226</v>
      </c>
      <c r="G830" s="27" t="s">
        <v>20223</v>
      </c>
      <c r="H830" s="27" t="s">
        <v>20218</v>
      </c>
      <c r="I830" s="27">
        <v>8</v>
      </c>
      <c r="J830" s="27">
        <v>687.22</v>
      </c>
    </row>
    <row r="831" spans="1:10">
      <c r="A831" s="32">
        <v>44894</v>
      </c>
      <c r="B831" s="27" t="s">
        <v>21885</v>
      </c>
      <c r="C831" s="27" t="s">
        <v>21886</v>
      </c>
      <c r="D831" s="27" t="s">
        <v>20221</v>
      </c>
      <c r="E831" s="27" t="s">
        <v>20222</v>
      </c>
      <c r="F831" s="27" t="s">
        <v>20226</v>
      </c>
      <c r="G831" s="27" t="s">
        <v>19284</v>
      </c>
      <c r="H831" s="27" t="s">
        <v>20236</v>
      </c>
      <c r="I831" s="27">
        <v>9</v>
      </c>
      <c r="J831" s="27">
        <v>184.48</v>
      </c>
    </row>
    <row r="832" spans="1:10">
      <c r="A832" s="32">
        <v>44690</v>
      </c>
      <c r="B832" s="27" t="s">
        <v>21887</v>
      </c>
      <c r="C832" s="27" t="s">
        <v>21888</v>
      </c>
      <c r="D832" s="27" t="s">
        <v>20221</v>
      </c>
      <c r="E832" s="27" t="s">
        <v>20222</v>
      </c>
      <c r="F832" s="27" t="s">
        <v>20226</v>
      </c>
      <c r="G832" s="27" t="s">
        <v>20270</v>
      </c>
      <c r="H832" s="27" t="s">
        <v>40</v>
      </c>
      <c r="I832" s="27">
        <v>5</v>
      </c>
      <c r="J832" s="27">
        <v>841.3</v>
      </c>
    </row>
    <row r="833" spans="1:10">
      <c r="A833" s="32">
        <v>44804</v>
      </c>
      <c r="B833" s="27" t="s">
        <v>21889</v>
      </c>
      <c r="C833" s="27" t="s">
        <v>21890</v>
      </c>
      <c r="D833" s="27" t="s">
        <v>20215</v>
      </c>
      <c r="E833" s="27" t="s">
        <v>20242</v>
      </c>
      <c r="F833" s="27" t="s">
        <v>20226</v>
      </c>
      <c r="G833" s="27" t="s">
        <v>20223</v>
      </c>
      <c r="H833" s="27" t="s">
        <v>40</v>
      </c>
      <c r="I833" s="27">
        <v>9</v>
      </c>
      <c r="J833" s="27">
        <v>770.17</v>
      </c>
    </row>
    <row r="834" spans="1:10">
      <c r="A834" s="32">
        <v>44671</v>
      </c>
      <c r="B834" s="27" t="s">
        <v>21891</v>
      </c>
      <c r="C834" s="27" t="s">
        <v>21892</v>
      </c>
      <c r="D834" s="27" t="s">
        <v>20215</v>
      </c>
      <c r="E834" s="27" t="s">
        <v>20222</v>
      </c>
      <c r="F834" s="27" t="s">
        <v>20217</v>
      </c>
      <c r="G834" s="27" t="s">
        <v>19287</v>
      </c>
      <c r="H834" s="27" t="s">
        <v>20218</v>
      </c>
      <c r="I834" s="27">
        <v>6</v>
      </c>
      <c r="J834" s="27">
        <v>902.6</v>
      </c>
    </row>
    <row r="835" spans="1:10">
      <c r="A835" s="32">
        <v>44742</v>
      </c>
      <c r="B835" s="27" t="s">
        <v>21893</v>
      </c>
      <c r="C835" s="27" t="s">
        <v>21894</v>
      </c>
      <c r="D835" s="27" t="s">
        <v>20215</v>
      </c>
      <c r="E835" s="27" t="s">
        <v>20242</v>
      </c>
      <c r="F835" s="27" t="s">
        <v>20247</v>
      </c>
      <c r="G835" s="27" t="s">
        <v>19284</v>
      </c>
      <c r="H835" s="27" t="s">
        <v>20236</v>
      </c>
      <c r="I835" s="27">
        <v>3</v>
      </c>
      <c r="J835" s="27">
        <v>108.17</v>
      </c>
    </row>
    <row r="836" spans="1:10">
      <c r="A836" s="32">
        <v>44626</v>
      </c>
      <c r="B836" s="27" t="s">
        <v>21895</v>
      </c>
      <c r="C836" s="27" t="s">
        <v>21896</v>
      </c>
      <c r="D836" s="27" t="s">
        <v>20241</v>
      </c>
      <c r="E836" s="27" t="s">
        <v>20222</v>
      </c>
      <c r="F836" s="27" t="s">
        <v>20226</v>
      </c>
      <c r="G836" s="27" t="s">
        <v>19287</v>
      </c>
      <c r="H836" s="27" t="s">
        <v>20232</v>
      </c>
      <c r="I836" s="27">
        <v>6</v>
      </c>
      <c r="J836" s="27">
        <v>635.65</v>
      </c>
    </row>
    <row r="837" spans="1:10">
      <c r="A837" s="32">
        <v>44704</v>
      </c>
      <c r="B837" s="27" t="s">
        <v>21897</v>
      </c>
      <c r="C837" s="27" t="s">
        <v>21898</v>
      </c>
      <c r="D837" s="27" t="s">
        <v>20215</v>
      </c>
      <c r="E837" s="27" t="s">
        <v>20222</v>
      </c>
      <c r="F837" s="27" t="s">
        <v>20226</v>
      </c>
      <c r="G837" s="27" t="s">
        <v>19287</v>
      </c>
      <c r="H837" s="27" t="s">
        <v>40</v>
      </c>
      <c r="I837" s="27">
        <v>10</v>
      </c>
      <c r="J837" s="27">
        <v>900.59</v>
      </c>
    </row>
    <row r="838" spans="1:10">
      <c r="A838" s="32">
        <v>44868</v>
      </c>
      <c r="B838" s="27" t="s">
        <v>21899</v>
      </c>
      <c r="C838" s="27" t="s">
        <v>21900</v>
      </c>
      <c r="D838" s="27" t="s">
        <v>20241</v>
      </c>
      <c r="E838" s="27" t="s">
        <v>20235</v>
      </c>
      <c r="F838" s="27" t="s">
        <v>20226</v>
      </c>
      <c r="G838" s="27" t="s">
        <v>20223</v>
      </c>
      <c r="H838" s="27" t="s">
        <v>40</v>
      </c>
      <c r="I838" s="27">
        <v>10</v>
      </c>
      <c r="J838" s="27">
        <v>820.02</v>
      </c>
    </row>
    <row r="839" spans="1:10">
      <c r="A839" s="32">
        <v>44649</v>
      </c>
      <c r="B839" s="27" t="s">
        <v>21901</v>
      </c>
      <c r="C839" s="27" t="s">
        <v>21902</v>
      </c>
      <c r="D839" s="27" t="s">
        <v>20215</v>
      </c>
      <c r="E839" s="27" t="s">
        <v>20222</v>
      </c>
      <c r="F839" s="27" t="s">
        <v>20226</v>
      </c>
      <c r="G839" s="27" t="s">
        <v>20253</v>
      </c>
      <c r="H839" s="27" t="s">
        <v>20236</v>
      </c>
      <c r="I839" s="27">
        <v>5</v>
      </c>
      <c r="J839" s="27">
        <v>673.85</v>
      </c>
    </row>
    <row r="840" spans="1:10">
      <c r="A840" s="32">
        <v>44728</v>
      </c>
      <c r="B840" s="27" t="s">
        <v>21903</v>
      </c>
      <c r="C840" s="27" t="s">
        <v>21904</v>
      </c>
      <c r="D840" s="27" t="s">
        <v>20215</v>
      </c>
      <c r="E840" s="27" t="s">
        <v>20216</v>
      </c>
      <c r="F840" s="27" t="s">
        <v>20231</v>
      </c>
      <c r="G840" s="27" t="s">
        <v>20270</v>
      </c>
      <c r="H840" s="27" t="s">
        <v>20232</v>
      </c>
      <c r="I840" s="27">
        <v>4</v>
      </c>
      <c r="J840" s="27">
        <v>669.08</v>
      </c>
    </row>
    <row r="841" spans="1:10">
      <c r="A841" s="32">
        <v>44715</v>
      </c>
      <c r="B841" s="27" t="s">
        <v>21905</v>
      </c>
      <c r="C841" s="27" t="s">
        <v>21906</v>
      </c>
      <c r="D841" s="27" t="s">
        <v>20215</v>
      </c>
      <c r="E841" s="27" t="s">
        <v>20222</v>
      </c>
      <c r="F841" s="27" t="s">
        <v>20250</v>
      </c>
      <c r="G841" s="27" t="s">
        <v>20270</v>
      </c>
      <c r="H841" s="27" t="s">
        <v>20236</v>
      </c>
      <c r="I841" s="27">
        <v>6</v>
      </c>
      <c r="J841" s="27">
        <v>155.51</v>
      </c>
    </row>
    <row r="842" spans="1:10">
      <c r="A842" s="32">
        <v>44620</v>
      </c>
      <c r="B842" s="27" t="s">
        <v>21907</v>
      </c>
      <c r="C842" s="27" t="s">
        <v>21908</v>
      </c>
      <c r="D842" s="27" t="s">
        <v>20221</v>
      </c>
      <c r="E842" s="27" t="s">
        <v>20235</v>
      </c>
      <c r="F842" s="27" t="s">
        <v>20231</v>
      </c>
      <c r="G842" s="27" t="s">
        <v>20270</v>
      </c>
      <c r="H842" s="27" t="s">
        <v>20236</v>
      </c>
      <c r="I842" s="27">
        <v>9</v>
      </c>
      <c r="J842" s="27">
        <v>176.39</v>
      </c>
    </row>
    <row r="843" spans="1:10">
      <c r="A843" s="32">
        <v>44881</v>
      </c>
      <c r="B843" s="27" t="s">
        <v>21909</v>
      </c>
      <c r="C843" s="27" t="s">
        <v>21910</v>
      </c>
      <c r="D843" s="27" t="s">
        <v>20241</v>
      </c>
      <c r="E843" s="27" t="s">
        <v>20235</v>
      </c>
      <c r="F843" s="27" t="s">
        <v>20247</v>
      </c>
      <c r="G843" s="27" t="s">
        <v>19281</v>
      </c>
      <c r="H843" s="27" t="s">
        <v>40</v>
      </c>
      <c r="I843" s="27">
        <v>9</v>
      </c>
      <c r="J843" s="27">
        <v>561.15</v>
      </c>
    </row>
    <row r="844" spans="1:10">
      <c r="A844" s="32">
        <v>44862</v>
      </c>
      <c r="B844" s="27" t="s">
        <v>21911</v>
      </c>
      <c r="C844" s="27" t="s">
        <v>21912</v>
      </c>
      <c r="D844" s="27" t="s">
        <v>20221</v>
      </c>
      <c r="E844" s="27" t="s">
        <v>20216</v>
      </c>
      <c r="F844" s="27" t="s">
        <v>20250</v>
      </c>
      <c r="G844" s="27" t="s">
        <v>20253</v>
      </c>
      <c r="H844" s="27" t="s">
        <v>40</v>
      </c>
      <c r="I844" s="27">
        <v>9</v>
      </c>
      <c r="J844" s="27">
        <v>433.26</v>
      </c>
    </row>
    <row r="845" spans="1:10">
      <c r="A845" s="32">
        <v>44841</v>
      </c>
      <c r="B845" s="27" t="s">
        <v>21266</v>
      </c>
      <c r="C845" s="27" t="s">
        <v>21913</v>
      </c>
      <c r="D845" s="27" t="s">
        <v>20215</v>
      </c>
      <c r="E845" s="27" t="s">
        <v>20242</v>
      </c>
      <c r="F845" s="27" t="s">
        <v>20231</v>
      </c>
      <c r="G845" s="27" t="s">
        <v>19287</v>
      </c>
      <c r="H845" s="27" t="s">
        <v>40</v>
      </c>
      <c r="I845" s="27">
        <v>6</v>
      </c>
      <c r="J845" s="27">
        <v>142.41</v>
      </c>
    </row>
    <row r="846" spans="1:10">
      <c r="A846" s="32">
        <v>44808</v>
      </c>
      <c r="B846" s="27" t="s">
        <v>21914</v>
      </c>
      <c r="C846" s="27" t="s">
        <v>21915</v>
      </c>
      <c r="D846" s="27" t="s">
        <v>20221</v>
      </c>
      <c r="E846" s="27" t="s">
        <v>20216</v>
      </c>
      <c r="F846" s="27" t="s">
        <v>20231</v>
      </c>
      <c r="G846" s="27" t="s">
        <v>20253</v>
      </c>
      <c r="H846" s="27" t="s">
        <v>40</v>
      </c>
      <c r="I846" s="27">
        <v>9</v>
      </c>
      <c r="J846" s="27">
        <v>130.46</v>
      </c>
    </row>
    <row r="847" spans="1:10">
      <c r="A847" s="32">
        <v>44649</v>
      </c>
      <c r="B847" s="27" t="s">
        <v>21916</v>
      </c>
      <c r="C847" s="27" t="s">
        <v>21917</v>
      </c>
      <c r="D847" s="27" t="s">
        <v>20241</v>
      </c>
      <c r="E847" s="27" t="s">
        <v>20222</v>
      </c>
      <c r="F847" s="27" t="s">
        <v>20231</v>
      </c>
      <c r="G847" s="27" t="s">
        <v>19287</v>
      </c>
      <c r="H847" s="27" t="s">
        <v>20236</v>
      </c>
      <c r="I847" s="27">
        <v>5</v>
      </c>
      <c r="J847" s="27">
        <v>540.51</v>
      </c>
    </row>
    <row r="848" spans="1:10">
      <c r="A848" s="32">
        <v>44655</v>
      </c>
      <c r="B848" s="27" t="s">
        <v>21918</v>
      </c>
      <c r="C848" s="27" t="s">
        <v>21919</v>
      </c>
      <c r="D848" s="27" t="s">
        <v>20241</v>
      </c>
      <c r="E848" s="27" t="s">
        <v>20216</v>
      </c>
      <c r="F848" s="27" t="s">
        <v>20226</v>
      </c>
      <c r="G848" s="27" t="s">
        <v>20270</v>
      </c>
      <c r="H848" s="27" t="s">
        <v>20218</v>
      </c>
      <c r="I848" s="27">
        <v>5</v>
      </c>
      <c r="J848" s="27">
        <v>35.9</v>
      </c>
    </row>
    <row r="849" spans="1:10">
      <c r="A849" s="32">
        <v>44669</v>
      </c>
      <c r="B849" s="27" t="s">
        <v>21920</v>
      </c>
      <c r="C849" s="27" t="s">
        <v>21921</v>
      </c>
      <c r="D849" s="27" t="s">
        <v>20215</v>
      </c>
      <c r="E849" s="27" t="s">
        <v>20242</v>
      </c>
      <c r="F849" s="27" t="s">
        <v>20250</v>
      </c>
      <c r="G849" s="27" t="s">
        <v>19284</v>
      </c>
      <c r="H849" s="27" t="s">
        <v>20232</v>
      </c>
      <c r="I849" s="27">
        <v>9</v>
      </c>
      <c r="J849" s="27">
        <v>183.91</v>
      </c>
    </row>
    <row r="850" spans="1:10">
      <c r="A850" s="32">
        <v>44830</v>
      </c>
      <c r="B850" s="27" t="s">
        <v>21922</v>
      </c>
      <c r="C850" s="27" t="s">
        <v>21923</v>
      </c>
      <c r="D850" s="27" t="s">
        <v>20241</v>
      </c>
      <c r="E850" s="27" t="s">
        <v>20242</v>
      </c>
      <c r="F850" s="27" t="s">
        <v>20217</v>
      </c>
      <c r="G850" s="27" t="s">
        <v>19287</v>
      </c>
      <c r="H850" s="27" t="s">
        <v>20218</v>
      </c>
      <c r="I850" s="27">
        <v>9</v>
      </c>
      <c r="J850" s="27">
        <v>787.34</v>
      </c>
    </row>
    <row r="851" spans="1:10">
      <c r="A851" s="32">
        <v>44590</v>
      </c>
      <c r="B851" s="27" t="s">
        <v>21924</v>
      </c>
      <c r="C851" s="27" t="s">
        <v>21925</v>
      </c>
      <c r="D851" s="27" t="s">
        <v>20241</v>
      </c>
      <c r="E851" s="27" t="s">
        <v>20222</v>
      </c>
      <c r="F851" s="27" t="s">
        <v>20247</v>
      </c>
      <c r="G851" s="27" t="s">
        <v>19284</v>
      </c>
      <c r="H851" s="27" t="s">
        <v>40</v>
      </c>
      <c r="I851" s="27">
        <v>7</v>
      </c>
      <c r="J851" s="27">
        <v>759.53</v>
      </c>
    </row>
    <row r="852" spans="1:10">
      <c r="A852" s="32">
        <v>44638</v>
      </c>
      <c r="B852" s="27" t="s">
        <v>21926</v>
      </c>
      <c r="C852" s="27" t="s">
        <v>21927</v>
      </c>
      <c r="D852" s="27" t="s">
        <v>20215</v>
      </c>
      <c r="E852" s="27" t="s">
        <v>20222</v>
      </c>
      <c r="F852" s="27" t="s">
        <v>20231</v>
      </c>
      <c r="G852" s="27" t="s">
        <v>20253</v>
      </c>
      <c r="H852" s="27" t="s">
        <v>20218</v>
      </c>
      <c r="I852" s="27">
        <v>6</v>
      </c>
      <c r="J852" s="27">
        <v>414.58</v>
      </c>
    </row>
    <row r="853" spans="1:10">
      <c r="A853" s="32">
        <v>44741</v>
      </c>
      <c r="B853" s="27" t="s">
        <v>21928</v>
      </c>
      <c r="C853" s="27" t="s">
        <v>21929</v>
      </c>
      <c r="D853" s="27" t="s">
        <v>20215</v>
      </c>
      <c r="E853" s="27" t="s">
        <v>20235</v>
      </c>
      <c r="F853" s="27" t="s">
        <v>20226</v>
      </c>
      <c r="G853" s="27" t="s">
        <v>19281</v>
      </c>
      <c r="H853" s="27" t="s">
        <v>40</v>
      </c>
      <c r="I853" s="27">
        <v>4</v>
      </c>
      <c r="J853" s="27">
        <v>304.24</v>
      </c>
    </row>
    <row r="854" spans="1:10">
      <c r="A854" s="32">
        <v>44809</v>
      </c>
      <c r="B854" s="27" t="s">
        <v>21930</v>
      </c>
      <c r="C854" s="27" t="s">
        <v>21931</v>
      </c>
      <c r="D854" s="27" t="s">
        <v>20241</v>
      </c>
      <c r="E854" s="27" t="s">
        <v>20216</v>
      </c>
      <c r="F854" s="27" t="s">
        <v>20247</v>
      </c>
      <c r="G854" s="27" t="s">
        <v>19281</v>
      </c>
      <c r="H854" s="27" t="s">
        <v>20232</v>
      </c>
      <c r="I854" s="27">
        <v>7</v>
      </c>
      <c r="J854" s="27">
        <v>925.54</v>
      </c>
    </row>
    <row r="855" spans="1:10">
      <c r="A855" s="32">
        <v>44608</v>
      </c>
      <c r="B855" s="27" t="s">
        <v>21932</v>
      </c>
      <c r="C855" s="27" t="s">
        <v>21933</v>
      </c>
      <c r="D855" s="27" t="s">
        <v>20215</v>
      </c>
      <c r="E855" s="27" t="s">
        <v>20242</v>
      </c>
      <c r="F855" s="27" t="s">
        <v>20226</v>
      </c>
      <c r="G855" s="27" t="s">
        <v>20223</v>
      </c>
      <c r="H855" s="27" t="s">
        <v>20218</v>
      </c>
      <c r="I855" s="27">
        <v>4</v>
      </c>
      <c r="J855" s="27">
        <v>302.86</v>
      </c>
    </row>
    <row r="856" spans="1:10">
      <c r="A856" s="32">
        <v>44641</v>
      </c>
      <c r="B856" s="27" t="s">
        <v>21934</v>
      </c>
      <c r="C856" s="27" t="s">
        <v>21935</v>
      </c>
      <c r="D856" s="27" t="s">
        <v>20241</v>
      </c>
      <c r="E856" s="27" t="s">
        <v>20242</v>
      </c>
      <c r="F856" s="27" t="s">
        <v>20250</v>
      </c>
      <c r="G856" s="27" t="s">
        <v>19281</v>
      </c>
      <c r="H856" s="27" t="s">
        <v>20232</v>
      </c>
      <c r="I856" s="27">
        <v>10</v>
      </c>
      <c r="J856" s="27">
        <v>77.52</v>
      </c>
    </row>
    <row r="857" spans="1:10">
      <c r="A857" s="32">
        <v>44868</v>
      </c>
      <c r="B857" s="27" t="s">
        <v>21936</v>
      </c>
      <c r="C857" s="27" t="s">
        <v>21937</v>
      </c>
      <c r="D857" s="27" t="s">
        <v>20215</v>
      </c>
      <c r="E857" s="27" t="s">
        <v>20235</v>
      </c>
      <c r="F857" s="27" t="s">
        <v>20250</v>
      </c>
      <c r="G857" s="27" t="s">
        <v>20253</v>
      </c>
      <c r="H857" s="27" t="s">
        <v>20236</v>
      </c>
      <c r="I857" s="27">
        <v>3</v>
      </c>
      <c r="J857" s="27">
        <v>370.21</v>
      </c>
    </row>
    <row r="858" spans="1:10">
      <c r="A858" s="32">
        <v>44754</v>
      </c>
      <c r="B858" s="27" t="s">
        <v>21938</v>
      </c>
      <c r="C858" s="27" t="s">
        <v>21939</v>
      </c>
      <c r="D858" s="27" t="s">
        <v>20221</v>
      </c>
      <c r="E858" s="27" t="s">
        <v>20235</v>
      </c>
      <c r="F858" s="27" t="s">
        <v>20250</v>
      </c>
      <c r="G858" s="27" t="s">
        <v>20223</v>
      </c>
      <c r="H858" s="27" t="s">
        <v>20232</v>
      </c>
      <c r="I858" s="27">
        <v>2</v>
      </c>
      <c r="J858" s="27">
        <v>919.82</v>
      </c>
    </row>
    <row r="859" spans="1:10">
      <c r="A859" s="32">
        <v>44803</v>
      </c>
      <c r="B859" s="27" t="s">
        <v>21940</v>
      </c>
      <c r="C859" s="27" t="s">
        <v>21941</v>
      </c>
      <c r="D859" s="27" t="s">
        <v>20241</v>
      </c>
      <c r="E859" s="27" t="s">
        <v>20216</v>
      </c>
      <c r="F859" s="27" t="s">
        <v>20217</v>
      </c>
      <c r="G859" s="27" t="s">
        <v>20253</v>
      </c>
      <c r="H859" s="27" t="s">
        <v>20232</v>
      </c>
      <c r="I859" s="27">
        <v>8</v>
      </c>
      <c r="J859" s="27">
        <v>28.43</v>
      </c>
    </row>
    <row r="860" spans="1:10">
      <c r="A860" s="32">
        <v>44797</v>
      </c>
      <c r="B860" s="27" t="s">
        <v>21942</v>
      </c>
      <c r="C860" s="27" t="s">
        <v>21943</v>
      </c>
      <c r="D860" s="27" t="s">
        <v>20215</v>
      </c>
      <c r="E860" s="27" t="s">
        <v>20235</v>
      </c>
      <c r="F860" s="27" t="s">
        <v>20247</v>
      </c>
      <c r="G860" s="27" t="s">
        <v>19281</v>
      </c>
      <c r="H860" s="27" t="s">
        <v>20236</v>
      </c>
      <c r="I860" s="27">
        <v>5</v>
      </c>
      <c r="J860" s="27">
        <v>797.89</v>
      </c>
    </row>
    <row r="861" spans="1:10">
      <c r="A861" s="32">
        <v>44734</v>
      </c>
      <c r="B861" s="27" t="s">
        <v>21944</v>
      </c>
      <c r="C861" s="27" t="s">
        <v>21945</v>
      </c>
      <c r="D861" s="27" t="s">
        <v>20215</v>
      </c>
      <c r="E861" s="27" t="s">
        <v>20235</v>
      </c>
      <c r="F861" s="27" t="s">
        <v>20250</v>
      </c>
      <c r="G861" s="27" t="s">
        <v>19287</v>
      </c>
      <c r="H861" s="27" t="s">
        <v>20232</v>
      </c>
      <c r="I861" s="27">
        <v>5</v>
      </c>
      <c r="J861" s="27">
        <v>524.06</v>
      </c>
    </row>
    <row r="862" spans="1:10">
      <c r="A862" s="32">
        <v>44792</v>
      </c>
      <c r="B862" s="27" t="s">
        <v>21946</v>
      </c>
      <c r="C862" s="27" t="s">
        <v>21947</v>
      </c>
      <c r="D862" s="27" t="s">
        <v>20241</v>
      </c>
      <c r="E862" s="27" t="s">
        <v>20242</v>
      </c>
      <c r="F862" s="27" t="s">
        <v>20250</v>
      </c>
      <c r="G862" s="27" t="s">
        <v>20253</v>
      </c>
      <c r="H862" s="27" t="s">
        <v>40</v>
      </c>
      <c r="I862" s="27">
        <v>9</v>
      </c>
      <c r="J862" s="27">
        <v>874.04</v>
      </c>
    </row>
    <row r="863" spans="1:10">
      <c r="A863" s="32">
        <v>44885</v>
      </c>
      <c r="B863" s="27" t="s">
        <v>21948</v>
      </c>
      <c r="C863" s="27" t="s">
        <v>21949</v>
      </c>
      <c r="D863" s="27" t="s">
        <v>20221</v>
      </c>
      <c r="E863" s="27" t="s">
        <v>20222</v>
      </c>
      <c r="F863" s="27" t="s">
        <v>20247</v>
      </c>
      <c r="G863" s="27" t="s">
        <v>20223</v>
      </c>
      <c r="H863" s="27" t="s">
        <v>20232</v>
      </c>
      <c r="I863" s="27">
        <v>6</v>
      </c>
      <c r="J863" s="27">
        <v>547.06</v>
      </c>
    </row>
    <row r="864" spans="1:10">
      <c r="A864" s="32">
        <v>44768</v>
      </c>
      <c r="B864" s="27" t="s">
        <v>21950</v>
      </c>
      <c r="C864" s="27" t="s">
        <v>21951</v>
      </c>
      <c r="D864" s="27" t="s">
        <v>20215</v>
      </c>
      <c r="E864" s="27" t="s">
        <v>20242</v>
      </c>
      <c r="F864" s="27" t="s">
        <v>20217</v>
      </c>
      <c r="G864" s="27" t="s">
        <v>20223</v>
      </c>
      <c r="H864" s="27" t="s">
        <v>40</v>
      </c>
      <c r="I864" s="27">
        <v>1</v>
      </c>
      <c r="J864" s="27">
        <v>315.35</v>
      </c>
    </row>
    <row r="865" spans="1:10">
      <c r="A865" s="32">
        <v>44819</v>
      </c>
      <c r="B865" s="27" t="s">
        <v>21952</v>
      </c>
      <c r="C865" s="27" t="s">
        <v>21953</v>
      </c>
      <c r="D865" s="27" t="s">
        <v>20221</v>
      </c>
      <c r="E865" s="27" t="s">
        <v>20242</v>
      </c>
      <c r="F865" s="27" t="s">
        <v>20247</v>
      </c>
      <c r="G865" s="27" t="s">
        <v>20270</v>
      </c>
      <c r="H865" s="27" t="s">
        <v>20236</v>
      </c>
      <c r="I865" s="27">
        <v>7</v>
      </c>
      <c r="J865" s="27">
        <v>91.36</v>
      </c>
    </row>
    <row r="866" spans="1:10">
      <c r="A866" s="32">
        <v>44702</v>
      </c>
      <c r="B866" s="27" t="s">
        <v>21954</v>
      </c>
      <c r="C866" s="27" t="s">
        <v>21955</v>
      </c>
      <c r="D866" s="27" t="s">
        <v>20241</v>
      </c>
      <c r="E866" s="27" t="s">
        <v>20216</v>
      </c>
      <c r="F866" s="27" t="s">
        <v>20231</v>
      </c>
      <c r="G866" s="27" t="s">
        <v>20223</v>
      </c>
      <c r="H866" s="27" t="s">
        <v>40</v>
      </c>
      <c r="I866" s="27">
        <v>10</v>
      </c>
      <c r="J866" s="27">
        <v>278.79</v>
      </c>
    </row>
    <row r="867" spans="1:10">
      <c r="A867" s="32">
        <v>44880</v>
      </c>
      <c r="B867" s="27" t="s">
        <v>21956</v>
      </c>
      <c r="C867" s="27" t="s">
        <v>21957</v>
      </c>
      <c r="D867" s="27" t="s">
        <v>20221</v>
      </c>
      <c r="E867" s="27" t="s">
        <v>20235</v>
      </c>
      <c r="F867" s="27" t="s">
        <v>20217</v>
      </c>
      <c r="G867" s="27" t="s">
        <v>20223</v>
      </c>
      <c r="H867" s="27" t="s">
        <v>40</v>
      </c>
      <c r="I867" s="27">
        <v>7</v>
      </c>
      <c r="J867" s="27">
        <v>577.9</v>
      </c>
    </row>
    <row r="868" spans="1:10">
      <c r="A868" s="32">
        <v>44588</v>
      </c>
      <c r="B868" s="27" t="s">
        <v>21958</v>
      </c>
      <c r="C868" s="27" t="s">
        <v>21959</v>
      </c>
      <c r="D868" s="27" t="s">
        <v>20215</v>
      </c>
      <c r="E868" s="27" t="s">
        <v>20242</v>
      </c>
      <c r="F868" s="27" t="s">
        <v>20247</v>
      </c>
      <c r="G868" s="27" t="s">
        <v>19281</v>
      </c>
      <c r="H868" s="27" t="s">
        <v>20232</v>
      </c>
      <c r="I868" s="27">
        <v>6</v>
      </c>
      <c r="J868" s="27">
        <v>333.18</v>
      </c>
    </row>
    <row r="869" spans="1:10">
      <c r="A869" s="32">
        <v>44748</v>
      </c>
      <c r="B869" s="27" t="s">
        <v>21960</v>
      </c>
      <c r="C869" s="27" t="s">
        <v>21961</v>
      </c>
      <c r="D869" s="27" t="s">
        <v>20241</v>
      </c>
      <c r="E869" s="27" t="s">
        <v>20242</v>
      </c>
      <c r="F869" s="27" t="s">
        <v>20217</v>
      </c>
      <c r="G869" s="27" t="s">
        <v>20253</v>
      </c>
      <c r="H869" s="27" t="s">
        <v>40</v>
      </c>
      <c r="I869" s="27">
        <v>3</v>
      </c>
      <c r="J869" s="27">
        <v>245.46</v>
      </c>
    </row>
    <row r="870" spans="1:10">
      <c r="A870" s="32">
        <v>44661</v>
      </c>
      <c r="B870" s="27" t="s">
        <v>21962</v>
      </c>
      <c r="C870" s="27" t="s">
        <v>21963</v>
      </c>
      <c r="D870" s="27" t="s">
        <v>20215</v>
      </c>
      <c r="E870" s="27" t="s">
        <v>20222</v>
      </c>
      <c r="F870" s="27" t="s">
        <v>20226</v>
      </c>
      <c r="G870" s="27" t="s">
        <v>20223</v>
      </c>
      <c r="H870" s="27" t="s">
        <v>20218</v>
      </c>
      <c r="I870" s="27">
        <v>2</v>
      </c>
      <c r="J870" s="27">
        <v>686.21</v>
      </c>
    </row>
    <row r="871" spans="1:10">
      <c r="A871" s="32">
        <v>44904</v>
      </c>
      <c r="B871" s="27" t="s">
        <v>21964</v>
      </c>
      <c r="C871" s="27" t="s">
        <v>21965</v>
      </c>
      <c r="D871" s="27" t="s">
        <v>20221</v>
      </c>
      <c r="E871" s="27" t="s">
        <v>20242</v>
      </c>
      <c r="F871" s="27" t="s">
        <v>20250</v>
      </c>
      <c r="G871" s="27" t="s">
        <v>20223</v>
      </c>
      <c r="H871" s="27" t="s">
        <v>20218</v>
      </c>
      <c r="I871" s="27">
        <v>10</v>
      </c>
      <c r="J871" s="27">
        <v>51.65</v>
      </c>
    </row>
    <row r="872" spans="1:10">
      <c r="A872" s="32">
        <v>44842</v>
      </c>
      <c r="B872" s="27" t="s">
        <v>21966</v>
      </c>
      <c r="C872" s="27" t="s">
        <v>21967</v>
      </c>
      <c r="D872" s="27" t="s">
        <v>20215</v>
      </c>
      <c r="E872" s="27" t="s">
        <v>20235</v>
      </c>
      <c r="F872" s="27" t="s">
        <v>20247</v>
      </c>
      <c r="G872" s="27" t="s">
        <v>20253</v>
      </c>
      <c r="H872" s="27" t="s">
        <v>40</v>
      </c>
      <c r="I872" s="27">
        <v>8</v>
      </c>
      <c r="J872" s="27">
        <v>519.95</v>
      </c>
    </row>
    <row r="873" spans="1:10">
      <c r="A873" s="32">
        <v>44732</v>
      </c>
      <c r="B873" s="27" t="s">
        <v>21968</v>
      </c>
      <c r="C873" s="27" t="s">
        <v>21969</v>
      </c>
      <c r="D873" s="27" t="s">
        <v>20215</v>
      </c>
      <c r="E873" s="27" t="s">
        <v>20216</v>
      </c>
      <c r="F873" s="27" t="s">
        <v>20247</v>
      </c>
      <c r="G873" s="27" t="s">
        <v>19284</v>
      </c>
      <c r="H873" s="27" t="s">
        <v>40</v>
      </c>
      <c r="I873" s="27">
        <v>7</v>
      </c>
      <c r="J873" s="27">
        <v>873.14</v>
      </c>
    </row>
    <row r="874" spans="1:10">
      <c r="A874" s="32">
        <v>44710</v>
      </c>
      <c r="B874" s="27" t="s">
        <v>21970</v>
      </c>
      <c r="C874" s="27" t="s">
        <v>21971</v>
      </c>
      <c r="D874" s="27" t="s">
        <v>20241</v>
      </c>
      <c r="E874" s="27" t="s">
        <v>20235</v>
      </c>
      <c r="F874" s="27" t="s">
        <v>20247</v>
      </c>
      <c r="G874" s="27" t="s">
        <v>20223</v>
      </c>
      <c r="H874" s="27" t="s">
        <v>40</v>
      </c>
      <c r="I874" s="27">
        <v>1</v>
      </c>
      <c r="J874" s="27">
        <v>832.04</v>
      </c>
    </row>
    <row r="875" spans="1:10">
      <c r="A875" s="32">
        <v>44802</v>
      </c>
      <c r="B875" s="27" t="s">
        <v>21972</v>
      </c>
      <c r="C875" s="27" t="s">
        <v>21973</v>
      </c>
      <c r="D875" s="27" t="s">
        <v>20241</v>
      </c>
      <c r="E875" s="27" t="s">
        <v>20242</v>
      </c>
      <c r="F875" s="27" t="s">
        <v>20247</v>
      </c>
      <c r="G875" s="27" t="s">
        <v>19287</v>
      </c>
      <c r="H875" s="27" t="s">
        <v>40</v>
      </c>
      <c r="I875" s="27">
        <v>6</v>
      </c>
      <c r="J875" s="27">
        <v>968.23</v>
      </c>
    </row>
    <row r="876" spans="1:10">
      <c r="A876" s="32">
        <v>44727</v>
      </c>
      <c r="B876" s="27" t="s">
        <v>21974</v>
      </c>
      <c r="C876" s="27" t="s">
        <v>21975</v>
      </c>
      <c r="D876" s="27" t="s">
        <v>20221</v>
      </c>
      <c r="E876" s="27" t="s">
        <v>20242</v>
      </c>
      <c r="F876" s="27" t="s">
        <v>20231</v>
      </c>
      <c r="G876" s="27" t="s">
        <v>20253</v>
      </c>
      <c r="H876" s="27" t="s">
        <v>20232</v>
      </c>
      <c r="I876" s="27">
        <v>4</v>
      </c>
      <c r="J876" s="27">
        <v>324.03</v>
      </c>
    </row>
    <row r="877" spans="1:10">
      <c r="A877" s="32">
        <v>44667</v>
      </c>
      <c r="B877" s="27" t="s">
        <v>21976</v>
      </c>
      <c r="C877" s="27" t="s">
        <v>21977</v>
      </c>
      <c r="D877" s="27" t="s">
        <v>20215</v>
      </c>
      <c r="E877" s="27" t="s">
        <v>20222</v>
      </c>
      <c r="F877" s="27" t="s">
        <v>20217</v>
      </c>
      <c r="G877" s="27" t="s">
        <v>20253</v>
      </c>
      <c r="H877" s="27" t="s">
        <v>40</v>
      </c>
      <c r="I877" s="27">
        <v>1</v>
      </c>
      <c r="J877" s="27">
        <v>819.62</v>
      </c>
    </row>
    <row r="878" spans="1:10">
      <c r="A878" s="32">
        <v>44868</v>
      </c>
      <c r="B878" s="27" t="s">
        <v>21978</v>
      </c>
      <c r="C878" s="27" t="s">
        <v>21979</v>
      </c>
      <c r="D878" s="27" t="s">
        <v>20215</v>
      </c>
      <c r="E878" s="27" t="s">
        <v>20222</v>
      </c>
      <c r="F878" s="27" t="s">
        <v>20250</v>
      </c>
      <c r="G878" s="27" t="s">
        <v>20253</v>
      </c>
      <c r="H878" s="27" t="s">
        <v>20236</v>
      </c>
      <c r="I878" s="27">
        <v>2</v>
      </c>
      <c r="J878" s="27">
        <v>474.57</v>
      </c>
    </row>
    <row r="879" spans="1:10">
      <c r="A879" s="32">
        <v>44764</v>
      </c>
      <c r="B879" s="27" t="s">
        <v>21980</v>
      </c>
      <c r="C879" s="27" t="s">
        <v>21981</v>
      </c>
      <c r="D879" s="27" t="s">
        <v>20241</v>
      </c>
      <c r="E879" s="27" t="s">
        <v>20222</v>
      </c>
      <c r="F879" s="27" t="s">
        <v>20217</v>
      </c>
      <c r="G879" s="27" t="s">
        <v>19281</v>
      </c>
      <c r="H879" s="27" t="s">
        <v>20218</v>
      </c>
      <c r="I879" s="27">
        <v>4</v>
      </c>
      <c r="J879" s="27">
        <v>457.35</v>
      </c>
    </row>
    <row r="880" spans="1:10">
      <c r="A880" s="32">
        <v>44816</v>
      </c>
      <c r="B880" s="27" t="s">
        <v>21982</v>
      </c>
      <c r="C880" s="27" t="s">
        <v>21983</v>
      </c>
      <c r="D880" s="27" t="s">
        <v>20221</v>
      </c>
      <c r="E880" s="27" t="s">
        <v>20242</v>
      </c>
      <c r="F880" s="27" t="s">
        <v>20231</v>
      </c>
      <c r="G880" s="27" t="s">
        <v>20253</v>
      </c>
      <c r="H880" s="27" t="s">
        <v>40</v>
      </c>
      <c r="I880" s="27">
        <v>7</v>
      </c>
      <c r="J880" s="27">
        <v>709.14</v>
      </c>
    </row>
    <row r="881" spans="1:10">
      <c r="A881" s="32">
        <v>44751</v>
      </c>
      <c r="B881" s="27" t="s">
        <v>21984</v>
      </c>
      <c r="C881" s="27" t="s">
        <v>21985</v>
      </c>
      <c r="D881" s="27" t="s">
        <v>20221</v>
      </c>
      <c r="E881" s="27" t="s">
        <v>20222</v>
      </c>
      <c r="F881" s="27" t="s">
        <v>20217</v>
      </c>
      <c r="G881" s="27" t="s">
        <v>20253</v>
      </c>
      <c r="H881" s="27" t="s">
        <v>20236</v>
      </c>
      <c r="I881" s="27">
        <v>7</v>
      </c>
      <c r="J881" s="27">
        <v>852.38</v>
      </c>
    </row>
    <row r="882" spans="1:10">
      <c r="A882" s="32">
        <v>44720</v>
      </c>
      <c r="B882" s="27" t="s">
        <v>21986</v>
      </c>
      <c r="C882" s="27" t="s">
        <v>21987</v>
      </c>
      <c r="D882" s="27" t="s">
        <v>20241</v>
      </c>
      <c r="E882" s="27" t="s">
        <v>20235</v>
      </c>
      <c r="F882" s="27" t="s">
        <v>20217</v>
      </c>
      <c r="G882" s="27" t="s">
        <v>19284</v>
      </c>
      <c r="H882" s="27" t="s">
        <v>20218</v>
      </c>
      <c r="I882" s="27">
        <v>8</v>
      </c>
      <c r="J882" s="27">
        <v>356.95</v>
      </c>
    </row>
    <row r="883" spans="1:10">
      <c r="A883" s="32">
        <v>44779</v>
      </c>
      <c r="B883" s="27" t="s">
        <v>21988</v>
      </c>
      <c r="C883" s="27" t="s">
        <v>21989</v>
      </c>
      <c r="D883" s="27" t="s">
        <v>20241</v>
      </c>
      <c r="E883" s="27" t="s">
        <v>20242</v>
      </c>
      <c r="F883" s="27" t="s">
        <v>20247</v>
      </c>
      <c r="G883" s="27" t="s">
        <v>19284</v>
      </c>
      <c r="H883" s="27" t="s">
        <v>40</v>
      </c>
      <c r="I883" s="27">
        <v>4</v>
      </c>
      <c r="J883" s="27">
        <v>20.12</v>
      </c>
    </row>
    <row r="884" spans="1:10">
      <c r="A884" s="32">
        <v>44729</v>
      </c>
      <c r="B884" s="27" t="s">
        <v>21990</v>
      </c>
      <c r="C884" s="27" t="s">
        <v>21991</v>
      </c>
      <c r="D884" s="27" t="s">
        <v>20241</v>
      </c>
      <c r="E884" s="27" t="s">
        <v>20235</v>
      </c>
      <c r="F884" s="27" t="s">
        <v>20226</v>
      </c>
      <c r="G884" s="27" t="s">
        <v>20223</v>
      </c>
      <c r="H884" s="27" t="s">
        <v>20218</v>
      </c>
      <c r="I884" s="27">
        <v>7</v>
      </c>
      <c r="J884" s="27">
        <v>53.97</v>
      </c>
    </row>
    <row r="885" spans="1:10">
      <c r="A885" s="32">
        <v>44700</v>
      </c>
      <c r="B885" s="27" t="s">
        <v>21992</v>
      </c>
      <c r="C885" s="27" t="s">
        <v>21993</v>
      </c>
      <c r="D885" s="27" t="s">
        <v>20221</v>
      </c>
      <c r="E885" s="27" t="s">
        <v>20242</v>
      </c>
      <c r="F885" s="27" t="s">
        <v>20226</v>
      </c>
      <c r="G885" s="27" t="s">
        <v>19287</v>
      </c>
      <c r="H885" s="27" t="s">
        <v>20218</v>
      </c>
      <c r="I885" s="27">
        <v>4</v>
      </c>
      <c r="J885" s="27">
        <v>255.9</v>
      </c>
    </row>
    <row r="886" spans="1:10">
      <c r="A886" s="32">
        <v>44907</v>
      </c>
      <c r="B886" s="27" t="s">
        <v>21994</v>
      </c>
      <c r="C886" s="27" t="s">
        <v>21995</v>
      </c>
      <c r="D886" s="27" t="s">
        <v>20241</v>
      </c>
      <c r="E886" s="27" t="s">
        <v>20222</v>
      </c>
      <c r="F886" s="27" t="s">
        <v>20226</v>
      </c>
      <c r="G886" s="27" t="s">
        <v>19287</v>
      </c>
      <c r="H886" s="27" t="s">
        <v>20232</v>
      </c>
      <c r="I886" s="27">
        <v>4</v>
      </c>
      <c r="J886" s="27">
        <v>174.58</v>
      </c>
    </row>
    <row r="887" spans="1:10">
      <c r="A887" s="32">
        <v>44562</v>
      </c>
      <c r="B887" s="27" t="s">
        <v>21996</v>
      </c>
      <c r="C887" s="27" t="s">
        <v>21997</v>
      </c>
      <c r="D887" s="27" t="s">
        <v>20241</v>
      </c>
      <c r="E887" s="27" t="s">
        <v>20235</v>
      </c>
      <c r="F887" s="27" t="s">
        <v>20231</v>
      </c>
      <c r="G887" s="27" t="s">
        <v>20253</v>
      </c>
      <c r="H887" s="27" t="s">
        <v>20232</v>
      </c>
      <c r="I887" s="27">
        <v>10</v>
      </c>
      <c r="J887" s="27">
        <v>397.8</v>
      </c>
    </row>
    <row r="888" spans="1:10">
      <c r="A888" s="32">
        <v>44602</v>
      </c>
      <c r="B888" s="27" t="s">
        <v>21998</v>
      </c>
      <c r="C888" s="27" t="s">
        <v>21999</v>
      </c>
      <c r="D888" s="27" t="s">
        <v>20241</v>
      </c>
      <c r="E888" s="27" t="s">
        <v>20216</v>
      </c>
      <c r="F888" s="27" t="s">
        <v>20217</v>
      </c>
      <c r="G888" s="27" t="s">
        <v>20253</v>
      </c>
      <c r="H888" s="27" t="s">
        <v>20218</v>
      </c>
      <c r="I888" s="27">
        <v>8</v>
      </c>
      <c r="J888" s="27">
        <v>108.8</v>
      </c>
    </row>
    <row r="889" spans="1:10">
      <c r="A889" s="32">
        <v>44737</v>
      </c>
      <c r="B889" s="27" t="s">
        <v>22000</v>
      </c>
      <c r="C889" s="27" t="s">
        <v>22001</v>
      </c>
      <c r="D889" s="27" t="s">
        <v>20215</v>
      </c>
      <c r="E889" s="27" t="s">
        <v>20242</v>
      </c>
      <c r="F889" s="27" t="s">
        <v>20247</v>
      </c>
      <c r="G889" s="27" t="s">
        <v>19287</v>
      </c>
      <c r="H889" s="27" t="s">
        <v>20236</v>
      </c>
      <c r="I889" s="27">
        <v>5</v>
      </c>
      <c r="J889" s="27">
        <v>480.08</v>
      </c>
    </row>
    <row r="890" spans="1:10">
      <c r="A890" s="32">
        <v>44630</v>
      </c>
      <c r="B890" s="27" t="s">
        <v>22002</v>
      </c>
      <c r="C890" s="27" t="s">
        <v>22003</v>
      </c>
      <c r="D890" s="27" t="s">
        <v>20221</v>
      </c>
      <c r="E890" s="27" t="s">
        <v>20235</v>
      </c>
      <c r="F890" s="27" t="s">
        <v>20247</v>
      </c>
      <c r="G890" s="27" t="s">
        <v>19284</v>
      </c>
      <c r="H890" s="27" t="s">
        <v>20232</v>
      </c>
      <c r="I890" s="27">
        <v>7</v>
      </c>
      <c r="J890" s="27">
        <v>723.98</v>
      </c>
    </row>
    <row r="891" spans="1:10">
      <c r="A891" s="32">
        <v>44882</v>
      </c>
      <c r="B891" s="27" t="s">
        <v>22004</v>
      </c>
      <c r="C891" s="27" t="s">
        <v>22005</v>
      </c>
      <c r="D891" s="27" t="s">
        <v>20221</v>
      </c>
      <c r="E891" s="27" t="s">
        <v>20216</v>
      </c>
      <c r="F891" s="27" t="s">
        <v>20231</v>
      </c>
      <c r="G891" s="27" t="s">
        <v>19287</v>
      </c>
      <c r="H891" s="27" t="s">
        <v>20236</v>
      </c>
      <c r="I891" s="27">
        <v>5</v>
      </c>
      <c r="J891" s="27">
        <v>77.89</v>
      </c>
    </row>
    <row r="892" spans="1:10">
      <c r="A892" s="32">
        <v>44841</v>
      </c>
      <c r="B892" s="27" t="s">
        <v>22006</v>
      </c>
      <c r="C892" s="27" t="s">
        <v>22007</v>
      </c>
      <c r="D892" s="27" t="s">
        <v>20215</v>
      </c>
      <c r="E892" s="27" t="s">
        <v>20216</v>
      </c>
      <c r="F892" s="27" t="s">
        <v>20226</v>
      </c>
      <c r="G892" s="27" t="s">
        <v>20223</v>
      </c>
      <c r="H892" s="27" t="s">
        <v>20218</v>
      </c>
      <c r="I892" s="27">
        <v>1</v>
      </c>
      <c r="J892" s="27">
        <v>116.79</v>
      </c>
    </row>
    <row r="893" spans="1:10">
      <c r="A893" s="32">
        <v>44888</v>
      </c>
      <c r="B893" s="27" t="s">
        <v>22008</v>
      </c>
      <c r="C893" s="27" t="s">
        <v>22009</v>
      </c>
      <c r="D893" s="27" t="s">
        <v>20215</v>
      </c>
      <c r="E893" s="27" t="s">
        <v>20242</v>
      </c>
      <c r="F893" s="27" t="s">
        <v>20231</v>
      </c>
      <c r="G893" s="27" t="s">
        <v>20270</v>
      </c>
      <c r="H893" s="27" t="s">
        <v>40</v>
      </c>
      <c r="I893" s="27">
        <v>10</v>
      </c>
      <c r="J893" s="27">
        <v>299.28</v>
      </c>
    </row>
    <row r="894" spans="1:10">
      <c r="A894" s="32">
        <v>44834</v>
      </c>
      <c r="B894" s="27" t="s">
        <v>22010</v>
      </c>
      <c r="C894" s="27" t="s">
        <v>22011</v>
      </c>
      <c r="D894" s="27" t="s">
        <v>20221</v>
      </c>
      <c r="E894" s="27" t="s">
        <v>20222</v>
      </c>
      <c r="F894" s="27" t="s">
        <v>20250</v>
      </c>
      <c r="G894" s="27" t="s">
        <v>20253</v>
      </c>
      <c r="H894" s="27" t="s">
        <v>20232</v>
      </c>
      <c r="I894" s="27">
        <v>2</v>
      </c>
      <c r="J894" s="27">
        <v>167.27</v>
      </c>
    </row>
    <row r="895" spans="1:10">
      <c r="A895" s="32">
        <v>44728</v>
      </c>
      <c r="B895" s="27" t="s">
        <v>22012</v>
      </c>
      <c r="C895" s="27" t="s">
        <v>22013</v>
      </c>
      <c r="D895" s="27" t="s">
        <v>20241</v>
      </c>
      <c r="E895" s="27" t="s">
        <v>20242</v>
      </c>
      <c r="F895" s="27" t="s">
        <v>20226</v>
      </c>
      <c r="G895" s="27" t="s">
        <v>19284</v>
      </c>
      <c r="H895" s="27" t="s">
        <v>20232</v>
      </c>
      <c r="I895" s="27">
        <v>4</v>
      </c>
      <c r="J895" s="27">
        <v>68.61</v>
      </c>
    </row>
    <row r="896" spans="1:10">
      <c r="A896" s="32">
        <v>44914</v>
      </c>
      <c r="B896" s="27" t="s">
        <v>22014</v>
      </c>
      <c r="C896" s="27" t="s">
        <v>22015</v>
      </c>
      <c r="D896" s="27" t="s">
        <v>20221</v>
      </c>
      <c r="E896" s="27" t="s">
        <v>20222</v>
      </c>
      <c r="F896" s="27" t="s">
        <v>20250</v>
      </c>
      <c r="G896" s="27" t="s">
        <v>19281</v>
      </c>
      <c r="H896" s="27" t="s">
        <v>20232</v>
      </c>
      <c r="I896" s="27">
        <v>1</v>
      </c>
      <c r="J896" s="27">
        <v>879.22</v>
      </c>
    </row>
    <row r="897" spans="1:10">
      <c r="A897" s="32">
        <v>44591</v>
      </c>
      <c r="B897" s="27" t="s">
        <v>22016</v>
      </c>
      <c r="C897" s="27" t="s">
        <v>22017</v>
      </c>
      <c r="D897" s="27" t="s">
        <v>20215</v>
      </c>
      <c r="E897" s="27" t="s">
        <v>20222</v>
      </c>
      <c r="F897" s="27" t="s">
        <v>20231</v>
      </c>
      <c r="G897" s="27" t="s">
        <v>19287</v>
      </c>
      <c r="H897" s="27" t="s">
        <v>20236</v>
      </c>
      <c r="I897" s="27">
        <v>10</v>
      </c>
      <c r="J897" s="27">
        <v>440.33</v>
      </c>
    </row>
    <row r="898" spans="1:10">
      <c r="A898" s="32">
        <v>44784</v>
      </c>
      <c r="B898" s="27" t="s">
        <v>22018</v>
      </c>
      <c r="C898" s="27" t="s">
        <v>22019</v>
      </c>
      <c r="D898" s="27" t="s">
        <v>20215</v>
      </c>
      <c r="E898" s="27" t="s">
        <v>20222</v>
      </c>
      <c r="F898" s="27" t="s">
        <v>20231</v>
      </c>
      <c r="G898" s="27" t="s">
        <v>19287</v>
      </c>
      <c r="H898" s="27" t="s">
        <v>20232</v>
      </c>
      <c r="I898" s="27">
        <v>1</v>
      </c>
      <c r="J898" s="27">
        <v>997.52</v>
      </c>
    </row>
    <row r="899" spans="1:10">
      <c r="A899" s="32">
        <v>44742</v>
      </c>
      <c r="B899" s="27" t="s">
        <v>22020</v>
      </c>
      <c r="C899" s="27" t="s">
        <v>22021</v>
      </c>
      <c r="D899" s="27" t="s">
        <v>20221</v>
      </c>
      <c r="E899" s="27" t="s">
        <v>20222</v>
      </c>
      <c r="F899" s="27" t="s">
        <v>20226</v>
      </c>
      <c r="G899" s="27" t="s">
        <v>19284</v>
      </c>
      <c r="H899" s="27" t="s">
        <v>40</v>
      </c>
      <c r="I899" s="27">
        <v>5</v>
      </c>
      <c r="J899" s="27">
        <v>54.26</v>
      </c>
    </row>
    <row r="900" spans="1:10">
      <c r="A900" s="32">
        <v>44705</v>
      </c>
      <c r="B900" s="27" t="s">
        <v>22022</v>
      </c>
      <c r="C900" s="27" t="s">
        <v>22023</v>
      </c>
      <c r="D900" s="27" t="s">
        <v>20221</v>
      </c>
      <c r="E900" s="27" t="s">
        <v>20242</v>
      </c>
      <c r="F900" s="27" t="s">
        <v>20250</v>
      </c>
      <c r="G900" s="27" t="s">
        <v>20253</v>
      </c>
      <c r="H900" s="27" t="s">
        <v>40</v>
      </c>
      <c r="I900" s="27">
        <v>4</v>
      </c>
      <c r="J900" s="27">
        <v>889.01</v>
      </c>
    </row>
    <row r="901" spans="1:10">
      <c r="A901" s="32">
        <v>44641</v>
      </c>
      <c r="B901" s="27" t="s">
        <v>22024</v>
      </c>
      <c r="C901" s="27" t="s">
        <v>22025</v>
      </c>
      <c r="D901" s="27" t="s">
        <v>20241</v>
      </c>
      <c r="E901" s="27" t="s">
        <v>20242</v>
      </c>
      <c r="F901" s="27" t="s">
        <v>20231</v>
      </c>
      <c r="G901" s="27" t="s">
        <v>20223</v>
      </c>
      <c r="H901" s="27" t="s">
        <v>40</v>
      </c>
      <c r="I901" s="27">
        <v>5</v>
      </c>
      <c r="J901" s="27">
        <v>614.35</v>
      </c>
    </row>
    <row r="902" spans="1:10">
      <c r="A902" s="32">
        <v>44837</v>
      </c>
      <c r="B902" s="27" t="s">
        <v>22026</v>
      </c>
      <c r="C902" s="27" t="s">
        <v>22027</v>
      </c>
      <c r="D902" s="27" t="s">
        <v>20215</v>
      </c>
      <c r="E902" s="27" t="s">
        <v>20222</v>
      </c>
      <c r="F902" s="27" t="s">
        <v>20250</v>
      </c>
      <c r="G902" s="27" t="s">
        <v>19287</v>
      </c>
      <c r="H902" s="27" t="s">
        <v>20218</v>
      </c>
      <c r="I902" s="27">
        <v>4</v>
      </c>
      <c r="J902" s="27">
        <v>161.35</v>
      </c>
    </row>
    <row r="903" spans="1:10">
      <c r="A903" s="32">
        <v>44790</v>
      </c>
      <c r="B903" s="27" t="s">
        <v>22028</v>
      </c>
      <c r="C903" s="27" t="s">
        <v>22029</v>
      </c>
      <c r="D903" s="27" t="s">
        <v>20221</v>
      </c>
      <c r="E903" s="27" t="s">
        <v>20235</v>
      </c>
      <c r="F903" s="27" t="s">
        <v>20231</v>
      </c>
      <c r="G903" s="27" t="s">
        <v>20223</v>
      </c>
      <c r="H903" s="27" t="s">
        <v>40</v>
      </c>
      <c r="I903" s="27">
        <v>4</v>
      </c>
      <c r="J903" s="27">
        <v>413.44</v>
      </c>
    </row>
    <row r="904" spans="1:10">
      <c r="A904" s="32">
        <v>44862</v>
      </c>
      <c r="B904" s="27" t="s">
        <v>22030</v>
      </c>
      <c r="C904" s="27" t="s">
        <v>22031</v>
      </c>
      <c r="D904" s="27" t="s">
        <v>20241</v>
      </c>
      <c r="E904" s="27" t="s">
        <v>20222</v>
      </c>
      <c r="F904" s="27" t="s">
        <v>20250</v>
      </c>
      <c r="G904" s="27" t="s">
        <v>20270</v>
      </c>
      <c r="H904" s="27" t="s">
        <v>20218</v>
      </c>
      <c r="I904" s="27">
        <v>5</v>
      </c>
      <c r="J904" s="27">
        <v>913.34</v>
      </c>
    </row>
    <row r="905" spans="1:10">
      <c r="A905" s="32">
        <v>44572</v>
      </c>
      <c r="B905" s="27" t="s">
        <v>22032</v>
      </c>
      <c r="C905" s="27" t="s">
        <v>22033</v>
      </c>
      <c r="D905" s="27" t="s">
        <v>20221</v>
      </c>
      <c r="E905" s="27" t="s">
        <v>20216</v>
      </c>
      <c r="F905" s="27" t="s">
        <v>20231</v>
      </c>
      <c r="G905" s="27" t="s">
        <v>20223</v>
      </c>
      <c r="H905" s="27" t="s">
        <v>20236</v>
      </c>
      <c r="I905" s="27">
        <v>5</v>
      </c>
      <c r="J905" s="27">
        <v>358.2</v>
      </c>
    </row>
    <row r="906" spans="1:10">
      <c r="A906" s="32">
        <v>44596</v>
      </c>
      <c r="B906" s="27" t="s">
        <v>22034</v>
      </c>
      <c r="C906" s="27" t="s">
        <v>22035</v>
      </c>
      <c r="D906" s="27" t="s">
        <v>20215</v>
      </c>
      <c r="E906" s="27" t="s">
        <v>20235</v>
      </c>
      <c r="F906" s="27" t="s">
        <v>20226</v>
      </c>
      <c r="G906" s="27" t="s">
        <v>19281</v>
      </c>
      <c r="H906" s="27" t="s">
        <v>20218</v>
      </c>
      <c r="I906" s="27">
        <v>4</v>
      </c>
      <c r="J906" s="27">
        <v>56.27</v>
      </c>
    </row>
    <row r="907" spans="1:10">
      <c r="A907" s="32">
        <v>44669</v>
      </c>
      <c r="B907" s="27" t="s">
        <v>22036</v>
      </c>
      <c r="C907" s="27" t="s">
        <v>22037</v>
      </c>
      <c r="D907" s="27" t="s">
        <v>20241</v>
      </c>
      <c r="E907" s="27" t="s">
        <v>20216</v>
      </c>
      <c r="F907" s="27" t="s">
        <v>20231</v>
      </c>
      <c r="G907" s="27" t="s">
        <v>20253</v>
      </c>
      <c r="H907" s="27" t="s">
        <v>20236</v>
      </c>
      <c r="I907" s="27">
        <v>4</v>
      </c>
      <c r="J907" s="27">
        <v>92.44</v>
      </c>
    </row>
    <row r="908" spans="1:10">
      <c r="A908" s="32">
        <v>44617</v>
      </c>
      <c r="B908" s="27" t="s">
        <v>22038</v>
      </c>
      <c r="C908" s="27" t="s">
        <v>22039</v>
      </c>
      <c r="D908" s="27" t="s">
        <v>20241</v>
      </c>
      <c r="E908" s="27" t="s">
        <v>20222</v>
      </c>
      <c r="F908" s="27" t="s">
        <v>20217</v>
      </c>
      <c r="G908" s="27" t="s">
        <v>19287</v>
      </c>
      <c r="H908" s="27" t="s">
        <v>40</v>
      </c>
      <c r="I908" s="27">
        <v>7</v>
      </c>
      <c r="J908" s="27">
        <v>37.66</v>
      </c>
    </row>
    <row r="909" spans="1:10">
      <c r="A909" s="32">
        <v>44568</v>
      </c>
      <c r="B909" s="27" t="s">
        <v>22040</v>
      </c>
      <c r="C909" s="27" t="s">
        <v>22041</v>
      </c>
      <c r="D909" s="27" t="s">
        <v>20221</v>
      </c>
      <c r="E909" s="27" t="s">
        <v>20222</v>
      </c>
      <c r="F909" s="27" t="s">
        <v>20250</v>
      </c>
      <c r="G909" s="27" t="s">
        <v>20253</v>
      </c>
      <c r="H909" s="27" t="s">
        <v>20232</v>
      </c>
      <c r="I909" s="27">
        <v>1</v>
      </c>
      <c r="J909" s="27">
        <v>687.67</v>
      </c>
    </row>
    <row r="910" spans="1:10">
      <c r="A910" s="32">
        <v>44673</v>
      </c>
      <c r="B910" s="27" t="s">
        <v>22042</v>
      </c>
      <c r="C910" s="27" t="s">
        <v>22043</v>
      </c>
      <c r="D910" s="27" t="s">
        <v>20221</v>
      </c>
      <c r="E910" s="27" t="s">
        <v>20216</v>
      </c>
      <c r="F910" s="27" t="s">
        <v>20250</v>
      </c>
      <c r="G910" s="27" t="s">
        <v>20223</v>
      </c>
      <c r="H910" s="27" t="s">
        <v>20218</v>
      </c>
      <c r="I910" s="27">
        <v>9</v>
      </c>
      <c r="J910" s="27">
        <v>631.04</v>
      </c>
    </row>
    <row r="911" spans="1:10">
      <c r="A911" s="32">
        <v>44852</v>
      </c>
      <c r="B911" s="27" t="s">
        <v>22044</v>
      </c>
      <c r="C911" s="27" t="s">
        <v>22045</v>
      </c>
      <c r="D911" s="27" t="s">
        <v>20241</v>
      </c>
      <c r="E911" s="27" t="s">
        <v>20242</v>
      </c>
      <c r="F911" s="27" t="s">
        <v>20217</v>
      </c>
      <c r="G911" s="27" t="s">
        <v>19281</v>
      </c>
      <c r="H911" s="27" t="s">
        <v>20218</v>
      </c>
      <c r="I911" s="27">
        <v>10</v>
      </c>
      <c r="J911" s="27">
        <v>358.9</v>
      </c>
    </row>
    <row r="912" spans="1:10">
      <c r="A912" s="32">
        <v>44749</v>
      </c>
      <c r="B912" s="27" t="s">
        <v>22046</v>
      </c>
      <c r="C912" s="27" t="s">
        <v>22047</v>
      </c>
      <c r="D912" s="27" t="s">
        <v>20241</v>
      </c>
      <c r="E912" s="27" t="s">
        <v>20242</v>
      </c>
      <c r="F912" s="27" t="s">
        <v>20231</v>
      </c>
      <c r="G912" s="27" t="s">
        <v>19287</v>
      </c>
      <c r="H912" s="27" t="s">
        <v>20232</v>
      </c>
      <c r="I912" s="27">
        <v>7</v>
      </c>
      <c r="J912" s="27">
        <v>690.18</v>
      </c>
    </row>
    <row r="913" spans="1:10">
      <c r="A913" s="32">
        <v>44703</v>
      </c>
      <c r="B913" s="27" t="s">
        <v>22048</v>
      </c>
      <c r="C913" s="27" t="s">
        <v>22049</v>
      </c>
      <c r="D913" s="27" t="s">
        <v>20215</v>
      </c>
      <c r="E913" s="27" t="s">
        <v>20216</v>
      </c>
      <c r="F913" s="27" t="s">
        <v>20217</v>
      </c>
      <c r="G913" s="27" t="s">
        <v>19284</v>
      </c>
      <c r="H913" s="27" t="s">
        <v>40</v>
      </c>
      <c r="I913" s="27">
        <v>7</v>
      </c>
      <c r="J913" s="27">
        <v>215.35</v>
      </c>
    </row>
    <row r="914" spans="1:10">
      <c r="A914" s="32">
        <v>44791</v>
      </c>
      <c r="B914" s="27" t="s">
        <v>22050</v>
      </c>
      <c r="C914" s="27" t="s">
        <v>22051</v>
      </c>
      <c r="D914" s="27" t="s">
        <v>20221</v>
      </c>
      <c r="E914" s="27" t="s">
        <v>20222</v>
      </c>
      <c r="F914" s="27" t="s">
        <v>20247</v>
      </c>
      <c r="G914" s="27" t="s">
        <v>20223</v>
      </c>
      <c r="H914" s="27" t="s">
        <v>20218</v>
      </c>
      <c r="I914" s="27">
        <v>2</v>
      </c>
      <c r="J914" s="27">
        <v>903.5</v>
      </c>
    </row>
    <row r="915" spans="1:10">
      <c r="A915" s="32">
        <v>44568</v>
      </c>
      <c r="B915" s="27" t="s">
        <v>22052</v>
      </c>
      <c r="C915" s="27" t="s">
        <v>22053</v>
      </c>
      <c r="D915" s="27" t="s">
        <v>20215</v>
      </c>
      <c r="E915" s="27" t="s">
        <v>20242</v>
      </c>
      <c r="F915" s="27" t="s">
        <v>20226</v>
      </c>
      <c r="G915" s="27" t="s">
        <v>19284</v>
      </c>
      <c r="H915" s="27" t="s">
        <v>20218</v>
      </c>
      <c r="I915" s="27">
        <v>8</v>
      </c>
      <c r="J915" s="27">
        <v>978.19</v>
      </c>
    </row>
    <row r="916" spans="1:10">
      <c r="A916" s="32">
        <v>44721</v>
      </c>
      <c r="B916" s="27" t="s">
        <v>22054</v>
      </c>
      <c r="C916" s="27" t="s">
        <v>22055</v>
      </c>
      <c r="D916" s="27" t="s">
        <v>20221</v>
      </c>
      <c r="E916" s="27" t="s">
        <v>20216</v>
      </c>
      <c r="F916" s="27" t="s">
        <v>20247</v>
      </c>
      <c r="G916" s="27" t="s">
        <v>19281</v>
      </c>
      <c r="H916" s="27" t="s">
        <v>40</v>
      </c>
      <c r="I916" s="27">
        <v>7</v>
      </c>
      <c r="J916" s="27">
        <v>279.23</v>
      </c>
    </row>
    <row r="917" spans="1:10">
      <c r="A917" s="32">
        <v>44858</v>
      </c>
      <c r="B917" s="27" t="s">
        <v>22056</v>
      </c>
      <c r="C917" s="27" t="s">
        <v>22057</v>
      </c>
      <c r="D917" s="27" t="s">
        <v>20241</v>
      </c>
      <c r="E917" s="27" t="s">
        <v>20242</v>
      </c>
      <c r="F917" s="27" t="s">
        <v>20231</v>
      </c>
      <c r="G917" s="27" t="s">
        <v>19287</v>
      </c>
      <c r="H917" s="27" t="s">
        <v>40</v>
      </c>
      <c r="I917" s="27">
        <v>9</v>
      </c>
      <c r="J917" s="27">
        <v>433.72</v>
      </c>
    </row>
    <row r="918" spans="1:10">
      <c r="A918" s="32">
        <v>44781</v>
      </c>
      <c r="B918" s="27" t="s">
        <v>22058</v>
      </c>
      <c r="C918" s="27" t="s">
        <v>22059</v>
      </c>
      <c r="D918" s="27" t="s">
        <v>20215</v>
      </c>
      <c r="E918" s="27" t="s">
        <v>20216</v>
      </c>
      <c r="F918" s="27" t="s">
        <v>20250</v>
      </c>
      <c r="G918" s="27" t="s">
        <v>20253</v>
      </c>
      <c r="H918" s="27" t="s">
        <v>20232</v>
      </c>
      <c r="I918" s="27">
        <v>3</v>
      </c>
      <c r="J918" s="27">
        <v>31.8</v>
      </c>
    </row>
    <row r="919" spans="1:10">
      <c r="A919" s="32">
        <v>44640</v>
      </c>
      <c r="B919" s="27" t="s">
        <v>22060</v>
      </c>
      <c r="C919" s="27" t="s">
        <v>22061</v>
      </c>
      <c r="D919" s="27" t="s">
        <v>20215</v>
      </c>
      <c r="E919" s="27" t="s">
        <v>20216</v>
      </c>
      <c r="F919" s="27" t="s">
        <v>20250</v>
      </c>
      <c r="G919" s="27" t="s">
        <v>20270</v>
      </c>
      <c r="H919" s="27" t="s">
        <v>40</v>
      </c>
      <c r="I919" s="27">
        <v>3</v>
      </c>
      <c r="J919" s="27">
        <v>512.74</v>
      </c>
    </row>
    <row r="920" spans="1:10">
      <c r="A920" s="32">
        <v>44705</v>
      </c>
      <c r="B920" s="27" t="s">
        <v>22062</v>
      </c>
      <c r="C920" s="27" t="s">
        <v>22063</v>
      </c>
      <c r="D920" s="27" t="s">
        <v>20221</v>
      </c>
      <c r="E920" s="27" t="s">
        <v>20222</v>
      </c>
      <c r="F920" s="27" t="s">
        <v>20217</v>
      </c>
      <c r="G920" s="27" t="s">
        <v>20223</v>
      </c>
      <c r="H920" s="27" t="s">
        <v>20236</v>
      </c>
      <c r="I920" s="27">
        <v>9</v>
      </c>
      <c r="J920" s="27">
        <v>836.03</v>
      </c>
    </row>
    <row r="921" spans="1:10">
      <c r="A921" s="32">
        <v>44671</v>
      </c>
      <c r="B921" s="27" t="s">
        <v>22064</v>
      </c>
      <c r="C921" s="27" t="s">
        <v>22065</v>
      </c>
      <c r="D921" s="27" t="s">
        <v>20215</v>
      </c>
      <c r="E921" s="27" t="s">
        <v>20216</v>
      </c>
      <c r="F921" s="27" t="s">
        <v>20226</v>
      </c>
      <c r="G921" s="27" t="s">
        <v>20270</v>
      </c>
      <c r="H921" s="27" t="s">
        <v>20236</v>
      </c>
      <c r="I921" s="27">
        <v>7</v>
      </c>
      <c r="J921" s="27">
        <v>395.68</v>
      </c>
    </row>
    <row r="922" spans="1:10">
      <c r="A922" s="32">
        <v>44766</v>
      </c>
      <c r="B922" s="27" t="s">
        <v>22066</v>
      </c>
      <c r="C922" s="27" t="s">
        <v>22067</v>
      </c>
      <c r="D922" s="27" t="s">
        <v>20215</v>
      </c>
      <c r="E922" s="27" t="s">
        <v>20222</v>
      </c>
      <c r="F922" s="27" t="s">
        <v>20250</v>
      </c>
      <c r="G922" s="27" t="s">
        <v>20223</v>
      </c>
      <c r="H922" s="27" t="s">
        <v>20232</v>
      </c>
      <c r="I922" s="27">
        <v>1</v>
      </c>
      <c r="J922" s="27">
        <v>971.63</v>
      </c>
    </row>
    <row r="923" spans="1:10">
      <c r="A923" s="32">
        <v>44764</v>
      </c>
      <c r="B923" s="27" t="s">
        <v>22068</v>
      </c>
      <c r="C923" s="27" t="s">
        <v>22069</v>
      </c>
      <c r="D923" s="27" t="s">
        <v>20221</v>
      </c>
      <c r="E923" s="27" t="s">
        <v>20235</v>
      </c>
      <c r="F923" s="27" t="s">
        <v>20226</v>
      </c>
      <c r="G923" s="27" t="s">
        <v>20223</v>
      </c>
      <c r="H923" s="27" t="s">
        <v>20236</v>
      </c>
      <c r="I923" s="27">
        <v>6</v>
      </c>
      <c r="J923" s="27">
        <v>578.98</v>
      </c>
    </row>
    <row r="924" spans="1:10">
      <c r="A924" s="32">
        <v>44737</v>
      </c>
      <c r="B924" s="27" t="s">
        <v>22070</v>
      </c>
      <c r="C924" s="27" t="s">
        <v>22071</v>
      </c>
      <c r="D924" s="27" t="s">
        <v>20241</v>
      </c>
      <c r="E924" s="27" t="s">
        <v>20216</v>
      </c>
      <c r="F924" s="27" t="s">
        <v>20217</v>
      </c>
      <c r="G924" s="27" t="s">
        <v>20223</v>
      </c>
      <c r="H924" s="27" t="s">
        <v>20232</v>
      </c>
      <c r="I924" s="27">
        <v>2</v>
      </c>
      <c r="J924" s="27">
        <v>80.35</v>
      </c>
    </row>
    <row r="925" spans="1:10">
      <c r="A925" s="32">
        <v>44908</v>
      </c>
      <c r="B925" s="27" t="s">
        <v>22072</v>
      </c>
      <c r="C925" s="27" t="s">
        <v>22073</v>
      </c>
      <c r="D925" s="27" t="s">
        <v>20215</v>
      </c>
      <c r="E925" s="27" t="s">
        <v>20235</v>
      </c>
      <c r="F925" s="27" t="s">
        <v>20231</v>
      </c>
      <c r="G925" s="27" t="s">
        <v>20253</v>
      </c>
      <c r="H925" s="27" t="s">
        <v>20232</v>
      </c>
      <c r="I925" s="27">
        <v>10</v>
      </c>
      <c r="J925" s="27">
        <v>596.32</v>
      </c>
    </row>
    <row r="926" spans="1:10">
      <c r="A926" s="32">
        <v>44898</v>
      </c>
      <c r="B926" s="27" t="s">
        <v>22074</v>
      </c>
      <c r="C926" s="27" t="s">
        <v>22075</v>
      </c>
      <c r="D926" s="27" t="s">
        <v>20221</v>
      </c>
      <c r="E926" s="27" t="s">
        <v>20222</v>
      </c>
      <c r="F926" s="27" t="s">
        <v>20226</v>
      </c>
      <c r="G926" s="27" t="s">
        <v>19284</v>
      </c>
      <c r="H926" s="27" t="s">
        <v>20236</v>
      </c>
      <c r="I926" s="27">
        <v>5</v>
      </c>
      <c r="J926" s="27">
        <v>110.18</v>
      </c>
    </row>
    <row r="927" spans="1:10">
      <c r="A927" s="32">
        <v>44777</v>
      </c>
      <c r="B927" s="27" t="s">
        <v>22076</v>
      </c>
      <c r="C927" s="27" t="s">
        <v>22077</v>
      </c>
      <c r="D927" s="27" t="s">
        <v>20221</v>
      </c>
      <c r="E927" s="27" t="s">
        <v>20235</v>
      </c>
      <c r="F927" s="27" t="s">
        <v>20250</v>
      </c>
      <c r="G927" s="27" t="s">
        <v>20223</v>
      </c>
      <c r="H927" s="27" t="s">
        <v>20218</v>
      </c>
      <c r="I927" s="27">
        <v>10</v>
      </c>
      <c r="J927" s="27">
        <v>510.96</v>
      </c>
    </row>
    <row r="928" spans="1:10">
      <c r="A928" s="32">
        <v>44726</v>
      </c>
      <c r="B928" s="27" t="s">
        <v>22078</v>
      </c>
      <c r="C928" s="27" t="s">
        <v>22079</v>
      </c>
      <c r="D928" s="27" t="s">
        <v>20241</v>
      </c>
      <c r="E928" s="27" t="s">
        <v>20216</v>
      </c>
      <c r="F928" s="27" t="s">
        <v>20247</v>
      </c>
      <c r="G928" s="27" t="s">
        <v>19287</v>
      </c>
      <c r="H928" s="27" t="s">
        <v>20232</v>
      </c>
      <c r="I928" s="27">
        <v>10</v>
      </c>
      <c r="J928" s="27">
        <v>292.64</v>
      </c>
    </row>
    <row r="929" spans="1:10">
      <c r="A929" s="32">
        <v>44612</v>
      </c>
      <c r="B929" s="27" t="s">
        <v>22080</v>
      </c>
      <c r="C929" s="27" t="s">
        <v>22081</v>
      </c>
      <c r="D929" s="27" t="s">
        <v>20215</v>
      </c>
      <c r="E929" s="27" t="s">
        <v>20216</v>
      </c>
      <c r="F929" s="27" t="s">
        <v>20231</v>
      </c>
      <c r="G929" s="27" t="s">
        <v>20253</v>
      </c>
      <c r="H929" s="27" t="s">
        <v>20232</v>
      </c>
      <c r="I929" s="27">
        <v>8</v>
      </c>
      <c r="J929" s="27">
        <v>483.25</v>
      </c>
    </row>
    <row r="930" spans="1:10">
      <c r="A930" s="32">
        <v>44904</v>
      </c>
      <c r="B930" s="27" t="s">
        <v>22082</v>
      </c>
      <c r="C930" s="27" t="s">
        <v>22083</v>
      </c>
      <c r="D930" s="27" t="s">
        <v>20221</v>
      </c>
      <c r="E930" s="27" t="s">
        <v>20216</v>
      </c>
      <c r="F930" s="27" t="s">
        <v>20231</v>
      </c>
      <c r="G930" s="27" t="s">
        <v>19281</v>
      </c>
      <c r="H930" s="27" t="s">
        <v>20236</v>
      </c>
      <c r="I930" s="27">
        <v>9</v>
      </c>
      <c r="J930" s="27">
        <v>921.33</v>
      </c>
    </row>
    <row r="931" spans="1:10">
      <c r="A931" s="32">
        <v>44570</v>
      </c>
      <c r="B931" s="27" t="s">
        <v>22084</v>
      </c>
      <c r="C931" s="27" t="s">
        <v>22085</v>
      </c>
      <c r="D931" s="27" t="s">
        <v>20215</v>
      </c>
      <c r="E931" s="27" t="s">
        <v>20235</v>
      </c>
      <c r="F931" s="27" t="s">
        <v>20247</v>
      </c>
      <c r="G931" s="27" t="s">
        <v>20270</v>
      </c>
      <c r="H931" s="27" t="s">
        <v>20232</v>
      </c>
      <c r="I931" s="27">
        <v>1</v>
      </c>
      <c r="J931" s="27">
        <v>112.42</v>
      </c>
    </row>
    <row r="932" spans="1:10">
      <c r="A932" s="32">
        <v>44864</v>
      </c>
      <c r="B932" s="27" t="s">
        <v>22086</v>
      </c>
      <c r="C932" s="27" t="s">
        <v>22087</v>
      </c>
      <c r="D932" s="27" t="s">
        <v>20241</v>
      </c>
      <c r="E932" s="27" t="s">
        <v>20242</v>
      </c>
      <c r="F932" s="27" t="s">
        <v>20231</v>
      </c>
      <c r="G932" s="27" t="s">
        <v>20270</v>
      </c>
      <c r="H932" s="27" t="s">
        <v>20232</v>
      </c>
      <c r="I932" s="27">
        <v>6</v>
      </c>
      <c r="J932" s="27">
        <v>318.02</v>
      </c>
    </row>
    <row r="933" spans="1:10">
      <c r="A933" s="32">
        <v>44916</v>
      </c>
      <c r="B933" s="27" t="s">
        <v>22088</v>
      </c>
      <c r="C933" s="27" t="s">
        <v>22089</v>
      </c>
      <c r="D933" s="27" t="s">
        <v>20215</v>
      </c>
      <c r="E933" s="27" t="s">
        <v>20235</v>
      </c>
      <c r="F933" s="27" t="s">
        <v>20217</v>
      </c>
      <c r="G933" s="27" t="s">
        <v>19281</v>
      </c>
      <c r="H933" s="27" t="s">
        <v>40</v>
      </c>
      <c r="I933" s="27">
        <v>5</v>
      </c>
      <c r="J933" s="27">
        <v>647.47</v>
      </c>
    </row>
    <row r="934" spans="1:10">
      <c r="A934" s="32">
        <v>44660</v>
      </c>
      <c r="B934" s="27" t="s">
        <v>22090</v>
      </c>
      <c r="C934" s="27" t="s">
        <v>22091</v>
      </c>
      <c r="D934" s="27" t="s">
        <v>20241</v>
      </c>
      <c r="E934" s="27" t="s">
        <v>20216</v>
      </c>
      <c r="F934" s="27" t="s">
        <v>20247</v>
      </c>
      <c r="G934" s="27" t="s">
        <v>19287</v>
      </c>
      <c r="H934" s="27" t="s">
        <v>20218</v>
      </c>
      <c r="I934" s="27">
        <v>9</v>
      </c>
      <c r="J934" s="27">
        <v>662.04</v>
      </c>
    </row>
    <row r="935" spans="1:10">
      <c r="A935" s="32">
        <v>44813</v>
      </c>
      <c r="B935" s="27" t="s">
        <v>22092</v>
      </c>
      <c r="C935" s="27" t="s">
        <v>22093</v>
      </c>
      <c r="D935" s="27" t="s">
        <v>20241</v>
      </c>
      <c r="E935" s="27" t="s">
        <v>20216</v>
      </c>
      <c r="F935" s="27" t="s">
        <v>20250</v>
      </c>
      <c r="G935" s="27" t="s">
        <v>19284</v>
      </c>
      <c r="H935" s="27" t="s">
        <v>40</v>
      </c>
      <c r="I935" s="27">
        <v>9</v>
      </c>
      <c r="J935" s="27">
        <v>190.15</v>
      </c>
    </row>
    <row r="936" spans="1:10">
      <c r="A936" s="32">
        <v>44856</v>
      </c>
      <c r="B936" s="27" t="s">
        <v>22094</v>
      </c>
      <c r="C936" s="27" t="s">
        <v>22095</v>
      </c>
      <c r="D936" s="27" t="s">
        <v>20221</v>
      </c>
      <c r="E936" s="27" t="s">
        <v>20235</v>
      </c>
      <c r="F936" s="27" t="s">
        <v>20226</v>
      </c>
      <c r="G936" s="27" t="s">
        <v>20270</v>
      </c>
      <c r="H936" s="27" t="s">
        <v>20218</v>
      </c>
      <c r="I936" s="27">
        <v>7</v>
      </c>
      <c r="J936" s="27">
        <v>150.15</v>
      </c>
    </row>
    <row r="937" spans="1:10">
      <c r="A937" s="32">
        <v>44644</v>
      </c>
      <c r="B937" s="27" t="s">
        <v>22096</v>
      </c>
      <c r="C937" s="27" t="s">
        <v>22097</v>
      </c>
      <c r="D937" s="27" t="s">
        <v>20241</v>
      </c>
      <c r="E937" s="27" t="s">
        <v>20242</v>
      </c>
      <c r="F937" s="27" t="s">
        <v>20226</v>
      </c>
      <c r="G937" s="27" t="s">
        <v>20223</v>
      </c>
      <c r="H937" s="27" t="s">
        <v>20236</v>
      </c>
      <c r="I937" s="27">
        <v>10</v>
      </c>
      <c r="J937" s="27">
        <v>409.34</v>
      </c>
    </row>
    <row r="938" spans="1:10">
      <c r="A938" s="32">
        <v>44699</v>
      </c>
      <c r="B938" s="27" t="s">
        <v>22098</v>
      </c>
      <c r="C938" s="27" t="s">
        <v>22099</v>
      </c>
      <c r="D938" s="27" t="s">
        <v>20241</v>
      </c>
      <c r="E938" s="27" t="s">
        <v>20216</v>
      </c>
      <c r="F938" s="27" t="s">
        <v>20231</v>
      </c>
      <c r="G938" s="27" t="s">
        <v>19281</v>
      </c>
      <c r="H938" s="27" t="s">
        <v>20232</v>
      </c>
      <c r="I938" s="27">
        <v>4</v>
      </c>
      <c r="J938" s="27">
        <v>230.92</v>
      </c>
    </row>
    <row r="939" spans="1:10">
      <c r="A939" s="32">
        <v>44659</v>
      </c>
      <c r="B939" s="27" t="s">
        <v>22100</v>
      </c>
      <c r="C939" s="27" t="s">
        <v>22101</v>
      </c>
      <c r="D939" s="27" t="s">
        <v>20221</v>
      </c>
      <c r="E939" s="27" t="s">
        <v>20242</v>
      </c>
      <c r="F939" s="27" t="s">
        <v>20231</v>
      </c>
      <c r="G939" s="27" t="s">
        <v>19281</v>
      </c>
      <c r="H939" s="27" t="s">
        <v>20218</v>
      </c>
      <c r="I939" s="27">
        <v>8</v>
      </c>
      <c r="J939" s="27">
        <v>229.33</v>
      </c>
    </row>
    <row r="940" spans="1:10">
      <c r="A940" s="32">
        <v>44609</v>
      </c>
      <c r="B940" s="27" t="s">
        <v>22102</v>
      </c>
      <c r="C940" s="27" t="s">
        <v>22103</v>
      </c>
      <c r="D940" s="27" t="s">
        <v>20215</v>
      </c>
      <c r="E940" s="27" t="s">
        <v>20222</v>
      </c>
      <c r="F940" s="27" t="s">
        <v>20247</v>
      </c>
      <c r="G940" s="27" t="s">
        <v>19287</v>
      </c>
      <c r="H940" s="27" t="s">
        <v>40</v>
      </c>
      <c r="I940" s="27">
        <v>9</v>
      </c>
      <c r="J940" s="27">
        <v>991.24</v>
      </c>
    </row>
    <row r="941" spans="1:10">
      <c r="A941" s="32">
        <v>44817</v>
      </c>
      <c r="B941" s="27" t="s">
        <v>22104</v>
      </c>
      <c r="C941" s="27" t="s">
        <v>22105</v>
      </c>
      <c r="D941" s="27" t="s">
        <v>20215</v>
      </c>
      <c r="E941" s="27" t="s">
        <v>20222</v>
      </c>
      <c r="F941" s="27" t="s">
        <v>20247</v>
      </c>
      <c r="G941" s="27" t="s">
        <v>20253</v>
      </c>
      <c r="H941" s="27" t="s">
        <v>20236</v>
      </c>
      <c r="I941" s="27">
        <v>3</v>
      </c>
      <c r="J941" s="27">
        <v>69.45</v>
      </c>
    </row>
    <row r="942" spans="1:10">
      <c r="A942" s="32">
        <v>44632</v>
      </c>
      <c r="B942" s="27" t="s">
        <v>22106</v>
      </c>
      <c r="C942" s="27" t="s">
        <v>22107</v>
      </c>
      <c r="D942" s="27" t="s">
        <v>20241</v>
      </c>
      <c r="E942" s="27" t="s">
        <v>20235</v>
      </c>
      <c r="F942" s="27" t="s">
        <v>20226</v>
      </c>
      <c r="G942" s="27" t="s">
        <v>20253</v>
      </c>
      <c r="H942" s="27" t="s">
        <v>40</v>
      </c>
      <c r="I942" s="27">
        <v>6</v>
      </c>
      <c r="J942" s="27">
        <v>321.81</v>
      </c>
    </row>
    <row r="943" spans="1:10">
      <c r="A943" s="32">
        <v>44736</v>
      </c>
      <c r="B943" s="27" t="s">
        <v>22108</v>
      </c>
      <c r="C943" s="27" t="s">
        <v>22109</v>
      </c>
      <c r="D943" s="27" t="s">
        <v>20241</v>
      </c>
      <c r="E943" s="27" t="s">
        <v>20235</v>
      </c>
      <c r="F943" s="27" t="s">
        <v>20250</v>
      </c>
      <c r="G943" s="27" t="s">
        <v>20270</v>
      </c>
      <c r="H943" s="27" t="s">
        <v>40</v>
      </c>
      <c r="I943" s="27">
        <v>3</v>
      </c>
      <c r="J943" s="27">
        <v>763.34</v>
      </c>
    </row>
    <row r="944" spans="1:10">
      <c r="A944" s="32">
        <v>44606</v>
      </c>
      <c r="B944" s="27" t="s">
        <v>22110</v>
      </c>
      <c r="C944" s="27" t="s">
        <v>22111</v>
      </c>
      <c r="D944" s="27" t="s">
        <v>20215</v>
      </c>
      <c r="E944" s="27" t="s">
        <v>20242</v>
      </c>
      <c r="F944" s="27" t="s">
        <v>20231</v>
      </c>
      <c r="G944" s="27" t="s">
        <v>19287</v>
      </c>
      <c r="H944" s="27" t="s">
        <v>40</v>
      </c>
      <c r="I944" s="27">
        <v>5</v>
      </c>
      <c r="J944" s="27">
        <v>947.76</v>
      </c>
    </row>
    <row r="945" spans="1:10">
      <c r="A945" s="32">
        <v>44743</v>
      </c>
      <c r="B945" s="27" t="s">
        <v>22112</v>
      </c>
      <c r="C945" s="27" t="s">
        <v>22113</v>
      </c>
      <c r="D945" s="27" t="s">
        <v>20221</v>
      </c>
      <c r="E945" s="27" t="s">
        <v>20222</v>
      </c>
      <c r="F945" s="27" t="s">
        <v>20231</v>
      </c>
      <c r="G945" s="27" t="s">
        <v>19287</v>
      </c>
      <c r="H945" s="27" t="s">
        <v>20232</v>
      </c>
      <c r="I945" s="27">
        <v>7</v>
      </c>
      <c r="J945" s="27">
        <v>747.47</v>
      </c>
    </row>
    <row r="946" spans="1:10">
      <c r="A946" s="32">
        <v>44786</v>
      </c>
      <c r="B946" s="27" t="s">
        <v>22114</v>
      </c>
      <c r="C946" s="27" t="s">
        <v>22115</v>
      </c>
      <c r="D946" s="27" t="s">
        <v>20241</v>
      </c>
      <c r="E946" s="27" t="s">
        <v>20242</v>
      </c>
      <c r="F946" s="27" t="s">
        <v>20231</v>
      </c>
      <c r="G946" s="27" t="s">
        <v>20253</v>
      </c>
      <c r="H946" s="27" t="s">
        <v>20236</v>
      </c>
      <c r="I946" s="27">
        <v>10</v>
      </c>
      <c r="J946" s="27">
        <v>412.57</v>
      </c>
    </row>
    <row r="947" spans="1:10">
      <c r="A947" s="32">
        <v>44595</v>
      </c>
      <c r="B947" s="27" t="s">
        <v>22116</v>
      </c>
      <c r="C947" s="27" t="s">
        <v>22117</v>
      </c>
      <c r="D947" s="27" t="s">
        <v>20215</v>
      </c>
      <c r="E947" s="27" t="s">
        <v>20222</v>
      </c>
      <c r="F947" s="27" t="s">
        <v>20217</v>
      </c>
      <c r="G947" s="27" t="s">
        <v>20270</v>
      </c>
      <c r="H947" s="27" t="s">
        <v>40</v>
      </c>
      <c r="I947" s="27">
        <v>2</v>
      </c>
      <c r="J947" s="27">
        <v>995.17</v>
      </c>
    </row>
    <row r="948" spans="1:10">
      <c r="A948" s="32">
        <v>44764</v>
      </c>
      <c r="B948" s="27" t="s">
        <v>22118</v>
      </c>
      <c r="C948" s="27" t="s">
        <v>22119</v>
      </c>
      <c r="D948" s="27" t="s">
        <v>20215</v>
      </c>
      <c r="E948" s="27" t="s">
        <v>20235</v>
      </c>
      <c r="F948" s="27" t="s">
        <v>20231</v>
      </c>
      <c r="G948" s="27" t="s">
        <v>19287</v>
      </c>
      <c r="H948" s="27" t="s">
        <v>20232</v>
      </c>
      <c r="I948" s="27">
        <v>7</v>
      </c>
      <c r="J948" s="27">
        <v>986.86</v>
      </c>
    </row>
    <row r="949" spans="1:10">
      <c r="A949" s="32">
        <v>44806</v>
      </c>
      <c r="B949" s="27" t="s">
        <v>22120</v>
      </c>
      <c r="C949" s="27" t="s">
        <v>22121</v>
      </c>
      <c r="D949" s="27" t="s">
        <v>20215</v>
      </c>
      <c r="E949" s="27" t="s">
        <v>20242</v>
      </c>
      <c r="F949" s="27" t="s">
        <v>20247</v>
      </c>
      <c r="G949" s="27" t="s">
        <v>20270</v>
      </c>
      <c r="H949" s="27" t="s">
        <v>20218</v>
      </c>
      <c r="I949" s="27">
        <v>4</v>
      </c>
      <c r="J949" s="27">
        <v>756.25</v>
      </c>
    </row>
    <row r="950" spans="1:10">
      <c r="A950" s="32">
        <v>44752</v>
      </c>
      <c r="B950" s="27" t="s">
        <v>22122</v>
      </c>
      <c r="C950" s="27" t="s">
        <v>22123</v>
      </c>
      <c r="D950" s="27" t="s">
        <v>20215</v>
      </c>
      <c r="E950" s="27" t="s">
        <v>20242</v>
      </c>
      <c r="F950" s="27" t="s">
        <v>20250</v>
      </c>
      <c r="G950" s="27" t="s">
        <v>20223</v>
      </c>
      <c r="H950" s="27" t="s">
        <v>20236</v>
      </c>
      <c r="I950" s="27">
        <v>6</v>
      </c>
      <c r="J950" s="27">
        <v>691.77</v>
      </c>
    </row>
    <row r="951" spans="1:10">
      <c r="A951" s="32">
        <v>44873</v>
      </c>
      <c r="B951" s="27" t="s">
        <v>22124</v>
      </c>
      <c r="C951" s="27" t="s">
        <v>22125</v>
      </c>
      <c r="D951" s="27" t="s">
        <v>20221</v>
      </c>
      <c r="E951" s="27" t="s">
        <v>20222</v>
      </c>
      <c r="F951" s="27" t="s">
        <v>20231</v>
      </c>
      <c r="G951" s="27" t="s">
        <v>19287</v>
      </c>
      <c r="H951" s="27" t="s">
        <v>20232</v>
      </c>
      <c r="I951" s="27">
        <v>10</v>
      </c>
      <c r="J951" s="27">
        <v>84.64</v>
      </c>
    </row>
    <row r="952" spans="1:10">
      <c r="A952" s="32">
        <v>44896</v>
      </c>
      <c r="B952" s="27" t="s">
        <v>22126</v>
      </c>
      <c r="C952" s="27" t="s">
        <v>22127</v>
      </c>
      <c r="D952" s="27" t="s">
        <v>20215</v>
      </c>
      <c r="E952" s="27" t="s">
        <v>20216</v>
      </c>
      <c r="F952" s="27" t="s">
        <v>20226</v>
      </c>
      <c r="G952" s="27" t="s">
        <v>19287</v>
      </c>
      <c r="H952" s="27" t="s">
        <v>20236</v>
      </c>
      <c r="I952" s="27">
        <v>8</v>
      </c>
      <c r="J952" s="27">
        <v>906.52</v>
      </c>
    </row>
    <row r="953" spans="1:10">
      <c r="A953" s="32">
        <v>44674</v>
      </c>
      <c r="B953" s="27" t="s">
        <v>22128</v>
      </c>
      <c r="C953" s="27" t="s">
        <v>22129</v>
      </c>
      <c r="D953" s="27" t="s">
        <v>20241</v>
      </c>
      <c r="E953" s="27" t="s">
        <v>20216</v>
      </c>
      <c r="F953" s="27" t="s">
        <v>20250</v>
      </c>
      <c r="G953" s="27" t="s">
        <v>20223</v>
      </c>
      <c r="H953" s="27" t="s">
        <v>40</v>
      </c>
      <c r="I953" s="27">
        <v>2</v>
      </c>
      <c r="J953" s="27">
        <v>495.6</v>
      </c>
    </row>
    <row r="954" spans="1:10">
      <c r="A954" s="32">
        <v>44907</v>
      </c>
      <c r="B954" s="27" t="s">
        <v>22130</v>
      </c>
      <c r="C954" s="27" t="s">
        <v>22131</v>
      </c>
      <c r="D954" s="27" t="s">
        <v>20221</v>
      </c>
      <c r="E954" s="27" t="s">
        <v>20222</v>
      </c>
      <c r="F954" s="27" t="s">
        <v>20217</v>
      </c>
      <c r="G954" s="27" t="s">
        <v>19287</v>
      </c>
      <c r="H954" s="27" t="s">
        <v>40</v>
      </c>
      <c r="I954" s="27">
        <v>6</v>
      </c>
      <c r="J954" s="27">
        <v>532.77</v>
      </c>
    </row>
    <row r="955" spans="1:10">
      <c r="A955" s="32">
        <v>44789</v>
      </c>
      <c r="B955" s="27" t="s">
        <v>22132</v>
      </c>
      <c r="C955" s="27" t="s">
        <v>22133</v>
      </c>
      <c r="D955" s="27" t="s">
        <v>20241</v>
      </c>
      <c r="E955" s="27" t="s">
        <v>20235</v>
      </c>
      <c r="F955" s="27" t="s">
        <v>20226</v>
      </c>
      <c r="G955" s="27" t="s">
        <v>20270</v>
      </c>
      <c r="H955" s="27" t="s">
        <v>20232</v>
      </c>
      <c r="I955" s="27">
        <v>5</v>
      </c>
      <c r="J955" s="27">
        <v>955.6</v>
      </c>
    </row>
    <row r="956" spans="1:10">
      <c r="A956" s="32">
        <v>44645</v>
      </c>
      <c r="B956" s="27" t="s">
        <v>22134</v>
      </c>
      <c r="C956" s="27" t="s">
        <v>22135</v>
      </c>
      <c r="D956" s="27" t="s">
        <v>20215</v>
      </c>
      <c r="E956" s="27" t="s">
        <v>20216</v>
      </c>
      <c r="F956" s="27" t="s">
        <v>20250</v>
      </c>
      <c r="G956" s="27" t="s">
        <v>20270</v>
      </c>
      <c r="H956" s="27" t="s">
        <v>20232</v>
      </c>
      <c r="I956" s="27">
        <v>4</v>
      </c>
      <c r="J956" s="27">
        <v>617.47</v>
      </c>
    </row>
    <row r="957" spans="1:10">
      <c r="A957" s="32">
        <v>44723</v>
      </c>
      <c r="B957" s="27" t="s">
        <v>22136</v>
      </c>
      <c r="C957" s="27" t="s">
        <v>22137</v>
      </c>
      <c r="D957" s="27" t="s">
        <v>20215</v>
      </c>
      <c r="E957" s="27" t="s">
        <v>20235</v>
      </c>
      <c r="F957" s="27" t="s">
        <v>20231</v>
      </c>
      <c r="G957" s="27" t="s">
        <v>20253</v>
      </c>
      <c r="H957" s="27" t="s">
        <v>40</v>
      </c>
      <c r="I957" s="27">
        <v>5</v>
      </c>
      <c r="J957" s="27">
        <v>446.07</v>
      </c>
    </row>
    <row r="958" spans="1:10">
      <c r="A958" s="32">
        <v>44719</v>
      </c>
      <c r="B958" s="27" t="s">
        <v>22138</v>
      </c>
      <c r="C958" s="27" t="s">
        <v>22139</v>
      </c>
      <c r="D958" s="27" t="s">
        <v>20215</v>
      </c>
      <c r="E958" s="27" t="s">
        <v>20242</v>
      </c>
      <c r="F958" s="27" t="s">
        <v>20247</v>
      </c>
      <c r="G958" s="27" t="s">
        <v>20270</v>
      </c>
      <c r="H958" s="27" t="s">
        <v>20236</v>
      </c>
      <c r="I958" s="27">
        <v>3</v>
      </c>
      <c r="J958" s="27">
        <v>278.71</v>
      </c>
    </row>
    <row r="959" spans="1:10">
      <c r="A959" s="32">
        <v>44880</v>
      </c>
      <c r="B959" s="27" t="s">
        <v>22140</v>
      </c>
      <c r="C959" s="27" t="s">
        <v>22141</v>
      </c>
      <c r="D959" s="27" t="s">
        <v>20221</v>
      </c>
      <c r="E959" s="27" t="s">
        <v>20242</v>
      </c>
      <c r="F959" s="27" t="s">
        <v>20247</v>
      </c>
      <c r="G959" s="27" t="s">
        <v>20270</v>
      </c>
      <c r="H959" s="27" t="s">
        <v>20232</v>
      </c>
      <c r="I959" s="27">
        <v>5</v>
      </c>
      <c r="J959" s="27">
        <v>732.19</v>
      </c>
    </row>
    <row r="960" spans="1:10">
      <c r="A960" s="32">
        <v>44695</v>
      </c>
      <c r="B960" s="27" t="s">
        <v>22142</v>
      </c>
      <c r="C960" s="27" t="s">
        <v>22143</v>
      </c>
      <c r="D960" s="27" t="s">
        <v>20241</v>
      </c>
      <c r="E960" s="27" t="s">
        <v>20235</v>
      </c>
      <c r="F960" s="27" t="s">
        <v>20247</v>
      </c>
      <c r="G960" s="27" t="s">
        <v>20253</v>
      </c>
      <c r="H960" s="27" t="s">
        <v>40</v>
      </c>
      <c r="I960" s="27">
        <v>5</v>
      </c>
      <c r="J960" s="27">
        <v>813.66</v>
      </c>
    </row>
    <row r="961" spans="1:10">
      <c r="A961" s="32">
        <v>44775</v>
      </c>
      <c r="B961" s="27" t="s">
        <v>22144</v>
      </c>
      <c r="C961" s="27" t="s">
        <v>22145</v>
      </c>
      <c r="D961" s="27" t="s">
        <v>20241</v>
      </c>
      <c r="E961" s="27" t="s">
        <v>20235</v>
      </c>
      <c r="F961" s="27" t="s">
        <v>20247</v>
      </c>
      <c r="G961" s="27" t="s">
        <v>20253</v>
      </c>
      <c r="H961" s="27" t="s">
        <v>20232</v>
      </c>
      <c r="I961" s="27">
        <v>8</v>
      </c>
      <c r="J961" s="27">
        <v>778.46</v>
      </c>
    </row>
    <row r="962" spans="1:10">
      <c r="A962" s="32">
        <v>44916</v>
      </c>
      <c r="B962" s="27" t="s">
        <v>22146</v>
      </c>
      <c r="C962" s="27" t="s">
        <v>22147</v>
      </c>
      <c r="D962" s="27" t="s">
        <v>20241</v>
      </c>
      <c r="E962" s="27" t="s">
        <v>20222</v>
      </c>
      <c r="F962" s="27" t="s">
        <v>20217</v>
      </c>
      <c r="G962" s="27" t="s">
        <v>20223</v>
      </c>
      <c r="H962" s="27" t="s">
        <v>20236</v>
      </c>
      <c r="I962" s="27">
        <v>6</v>
      </c>
      <c r="J962" s="27">
        <v>624.16</v>
      </c>
    </row>
    <row r="963" spans="1:10">
      <c r="A963" s="32">
        <v>44612</v>
      </c>
      <c r="B963" s="27" t="s">
        <v>22148</v>
      </c>
      <c r="C963" s="27" t="s">
        <v>22149</v>
      </c>
      <c r="D963" s="27" t="s">
        <v>20215</v>
      </c>
      <c r="E963" s="27" t="s">
        <v>20235</v>
      </c>
      <c r="F963" s="27" t="s">
        <v>20231</v>
      </c>
      <c r="G963" s="27" t="s">
        <v>19287</v>
      </c>
      <c r="H963" s="27" t="s">
        <v>20218</v>
      </c>
      <c r="I963" s="27">
        <v>6</v>
      </c>
      <c r="J963" s="27">
        <v>668.22</v>
      </c>
    </row>
    <row r="964" spans="1:10">
      <c r="A964" s="32">
        <v>44632</v>
      </c>
      <c r="B964" s="27" t="s">
        <v>22150</v>
      </c>
      <c r="C964" s="27" t="s">
        <v>22151</v>
      </c>
      <c r="D964" s="27" t="s">
        <v>20241</v>
      </c>
      <c r="E964" s="27" t="s">
        <v>20242</v>
      </c>
      <c r="F964" s="27" t="s">
        <v>20217</v>
      </c>
      <c r="G964" s="27" t="s">
        <v>19281</v>
      </c>
      <c r="H964" s="27" t="s">
        <v>20232</v>
      </c>
      <c r="I964" s="27">
        <v>1</v>
      </c>
      <c r="J964" s="27">
        <v>900.13</v>
      </c>
    </row>
    <row r="965" spans="1:10">
      <c r="A965" s="32">
        <v>44646</v>
      </c>
      <c r="B965" s="27" t="s">
        <v>22152</v>
      </c>
      <c r="C965" s="27" t="s">
        <v>22153</v>
      </c>
      <c r="D965" s="27" t="s">
        <v>20241</v>
      </c>
      <c r="E965" s="27" t="s">
        <v>20235</v>
      </c>
      <c r="F965" s="27" t="s">
        <v>20217</v>
      </c>
      <c r="G965" s="27" t="s">
        <v>20223</v>
      </c>
      <c r="H965" s="27" t="s">
        <v>20232</v>
      </c>
      <c r="I965" s="27">
        <v>10</v>
      </c>
      <c r="J965" s="27">
        <v>124.71</v>
      </c>
    </row>
    <row r="966" spans="1:10">
      <c r="A966" s="32">
        <v>44800</v>
      </c>
      <c r="B966" s="27" t="s">
        <v>22154</v>
      </c>
      <c r="C966" s="27" t="s">
        <v>22155</v>
      </c>
      <c r="D966" s="27" t="s">
        <v>20215</v>
      </c>
      <c r="E966" s="27" t="s">
        <v>20235</v>
      </c>
      <c r="F966" s="27" t="s">
        <v>20250</v>
      </c>
      <c r="G966" s="27" t="s">
        <v>20223</v>
      </c>
      <c r="H966" s="27" t="s">
        <v>20232</v>
      </c>
      <c r="I966" s="27">
        <v>3</v>
      </c>
      <c r="J966" s="27">
        <v>269.31</v>
      </c>
    </row>
    <row r="967" spans="1:10">
      <c r="A967" s="32">
        <v>44877</v>
      </c>
      <c r="B967" s="27" t="s">
        <v>22156</v>
      </c>
      <c r="C967" s="27" t="s">
        <v>22157</v>
      </c>
      <c r="D967" s="27" t="s">
        <v>20215</v>
      </c>
      <c r="E967" s="27" t="s">
        <v>20235</v>
      </c>
      <c r="F967" s="27" t="s">
        <v>20250</v>
      </c>
      <c r="G967" s="27" t="s">
        <v>20253</v>
      </c>
      <c r="H967" s="27" t="s">
        <v>20232</v>
      </c>
      <c r="I967" s="27">
        <v>10</v>
      </c>
      <c r="J967" s="27">
        <v>742.99</v>
      </c>
    </row>
    <row r="968" spans="1:10">
      <c r="A968" s="32">
        <v>44873</v>
      </c>
      <c r="B968" s="27" t="s">
        <v>22158</v>
      </c>
      <c r="C968" s="27" t="s">
        <v>22159</v>
      </c>
      <c r="D968" s="27" t="s">
        <v>20215</v>
      </c>
      <c r="E968" s="27" t="s">
        <v>20235</v>
      </c>
      <c r="F968" s="27" t="s">
        <v>20231</v>
      </c>
      <c r="G968" s="27" t="s">
        <v>19284</v>
      </c>
      <c r="H968" s="27" t="s">
        <v>40</v>
      </c>
      <c r="I968" s="27">
        <v>6</v>
      </c>
      <c r="J968" s="27">
        <v>555.6</v>
      </c>
    </row>
    <row r="969" spans="1:10">
      <c r="A969" s="32">
        <v>44819</v>
      </c>
      <c r="B969" s="27" t="s">
        <v>22160</v>
      </c>
      <c r="C969" s="27" t="s">
        <v>22161</v>
      </c>
      <c r="D969" s="27" t="s">
        <v>20241</v>
      </c>
      <c r="E969" s="27" t="s">
        <v>20216</v>
      </c>
      <c r="F969" s="27" t="s">
        <v>20226</v>
      </c>
      <c r="G969" s="27" t="s">
        <v>20270</v>
      </c>
      <c r="H969" s="27" t="s">
        <v>40</v>
      </c>
      <c r="I969" s="27">
        <v>2</v>
      </c>
      <c r="J969" s="27">
        <v>802.24</v>
      </c>
    </row>
    <row r="970" spans="1:10">
      <c r="A970" s="32">
        <v>44701</v>
      </c>
      <c r="B970" s="27" t="s">
        <v>22162</v>
      </c>
      <c r="C970" s="27" t="s">
        <v>22163</v>
      </c>
      <c r="D970" s="27" t="s">
        <v>20221</v>
      </c>
      <c r="E970" s="27" t="s">
        <v>20216</v>
      </c>
      <c r="F970" s="27" t="s">
        <v>20231</v>
      </c>
      <c r="G970" s="27" t="s">
        <v>19281</v>
      </c>
      <c r="H970" s="27" t="s">
        <v>20218</v>
      </c>
      <c r="I970" s="27">
        <v>2</v>
      </c>
      <c r="J970" s="27">
        <v>413.7</v>
      </c>
    </row>
    <row r="971" spans="1:10">
      <c r="A971" s="32">
        <v>44788</v>
      </c>
      <c r="B971" s="27" t="s">
        <v>22164</v>
      </c>
      <c r="C971" s="27" t="s">
        <v>22165</v>
      </c>
      <c r="D971" s="27" t="s">
        <v>20241</v>
      </c>
      <c r="E971" s="27" t="s">
        <v>20216</v>
      </c>
      <c r="F971" s="27" t="s">
        <v>20250</v>
      </c>
      <c r="G971" s="27" t="s">
        <v>19287</v>
      </c>
      <c r="H971" s="27" t="s">
        <v>20218</v>
      </c>
      <c r="I971" s="27">
        <v>5</v>
      </c>
      <c r="J971" s="27">
        <v>619.43</v>
      </c>
    </row>
    <row r="972" spans="1:10">
      <c r="A972" s="32">
        <v>44825</v>
      </c>
      <c r="B972" s="27" t="s">
        <v>22166</v>
      </c>
      <c r="C972" s="27" t="s">
        <v>22167</v>
      </c>
      <c r="D972" s="27" t="s">
        <v>20221</v>
      </c>
      <c r="E972" s="27" t="s">
        <v>20222</v>
      </c>
      <c r="F972" s="27" t="s">
        <v>20250</v>
      </c>
      <c r="G972" s="27" t="s">
        <v>20270</v>
      </c>
      <c r="H972" s="27" t="s">
        <v>20232</v>
      </c>
      <c r="I972" s="27">
        <v>8</v>
      </c>
      <c r="J972" s="27">
        <v>488.54</v>
      </c>
    </row>
    <row r="973" spans="1:10">
      <c r="A973" s="32">
        <v>44725</v>
      </c>
      <c r="B973" s="27" t="s">
        <v>22168</v>
      </c>
      <c r="C973" s="27" t="s">
        <v>22169</v>
      </c>
      <c r="D973" s="27" t="s">
        <v>20215</v>
      </c>
      <c r="E973" s="27" t="s">
        <v>20222</v>
      </c>
      <c r="F973" s="27" t="s">
        <v>20250</v>
      </c>
      <c r="G973" s="27" t="s">
        <v>20223</v>
      </c>
      <c r="H973" s="27" t="s">
        <v>40</v>
      </c>
      <c r="I973" s="27">
        <v>2</v>
      </c>
      <c r="J973" s="27">
        <v>592.85</v>
      </c>
    </row>
    <row r="974" spans="1:10">
      <c r="A974" s="32">
        <v>44671</v>
      </c>
      <c r="B974" s="27" t="s">
        <v>22170</v>
      </c>
      <c r="C974" s="27" t="s">
        <v>22171</v>
      </c>
      <c r="D974" s="27" t="s">
        <v>20215</v>
      </c>
      <c r="E974" s="27" t="s">
        <v>20216</v>
      </c>
      <c r="F974" s="27" t="s">
        <v>20250</v>
      </c>
      <c r="G974" s="27" t="s">
        <v>20223</v>
      </c>
      <c r="H974" s="27" t="s">
        <v>40</v>
      </c>
      <c r="I974" s="27">
        <v>7</v>
      </c>
      <c r="J974" s="27">
        <v>52.51</v>
      </c>
    </row>
    <row r="975" spans="1:10">
      <c r="A975" s="32">
        <v>44591</v>
      </c>
      <c r="B975" s="27" t="s">
        <v>22172</v>
      </c>
      <c r="C975" s="27" t="s">
        <v>22173</v>
      </c>
      <c r="D975" s="27" t="s">
        <v>20221</v>
      </c>
      <c r="E975" s="27" t="s">
        <v>20222</v>
      </c>
      <c r="F975" s="27" t="s">
        <v>20250</v>
      </c>
      <c r="G975" s="27" t="s">
        <v>20253</v>
      </c>
      <c r="H975" s="27" t="s">
        <v>20232</v>
      </c>
      <c r="I975" s="27">
        <v>1</v>
      </c>
      <c r="J975" s="27">
        <v>402.21</v>
      </c>
    </row>
    <row r="976" spans="1:10">
      <c r="A976" s="32">
        <v>44868</v>
      </c>
      <c r="B976" s="27" t="s">
        <v>22174</v>
      </c>
      <c r="C976" s="27" t="s">
        <v>22175</v>
      </c>
      <c r="D976" s="27" t="s">
        <v>20241</v>
      </c>
      <c r="E976" s="27" t="s">
        <v>20235</v>
      </c>
      <c r="F976" s="27" t="s">
        <v>20250</v>
      </c>
      <c r="G976" s="27" t="s">
        <v>19281</v>
      </c>
      <c r="H976" s="27" t="s">
        <v>20236</v>
      </c>
      <c r="I976" s="27">
        <v>1</v>
      </c>
      <c r="J976" s="27">
        <v>496.45</v>
      </c>
    </row>
    <row r="977" spans="1:10">
      <c r="A977" s="32">
        <v>44887</v>
      </c>
      <c r="B977" s="27" t="s">
        <v>22176</v>
      </c>
      <c r="C977" s="27" t="s">
        <v>22177</v>
      </c>
      <c r="D977" s="27" t="s">
        <v>20221</v>
      </c>
      <c r="E977" s="27" t="s">
        <v>20222</v>
      </c>
      <c r="F977" s="27" t="s">
        <v>20247</v>
      </c>
      <c r="G977" s="27" t="s">
        <v>20253</v>
      </c>
      <c r="H977" s="27" t="s">
        <v>20218</v>
      </c>
      <c r="I977" s="27">
        <v>2</v>
      </c>
      <c r="J977" s="27">
        <v>613.85</v>
      </c>
    </row>
    <row r="978" spans="1:10">
      <c r="A978" s="32">
        <v>44722</v>
      </c>
      <c r="B978" s="27" t="s">
        <v>22178</v>
      </c>
      <c r="C978" s="27" t="s">
        <v>22179</v>
      </c>
      <c r="D978" s="27" t="s">
        <v>20215</v>
      </c>
      <c r="E978" s="27" t="s">
        <v>20216</v>
      </c>
      <c r="F978" s="27" t="s">
        <v>20226</v>
      </c>
      <c r="G978" s="27" t="s">
        <v>20223</v>
      </c>
      <c r="H978" s="27" t="s">
        <v>20232</v>
      </c>
      <c r="I978" s="27">
        <v>6</v>
      </c>
      <c r="J978" s="27">
        <v>574.6</v>
      </c>
    </row>
    <row r="979" spans="1:10">
      <c r="A979" s="32">
        <v>44724</v>
      </c>
      <c r="B979" s="27" t="s">
        <v>22180</v>
      </c>
      <c r="C979" s="27" t="s">
        <v>22181</v>
      </c>
      <c r="D979" s="27" t="s">
        <v>20215</v>
      </c>
      <c r="E979" s="27" t="s">
        <v>20235</v>
      </c>
      <c r="F979" s="27" t="s">
        <v>20247</v>
      </c>
      <c r="G979" s="27" t="s">
        <v>20253</v>
      </c>
      <c r="H979" s="27" t="s">
        <v>40</v>
      </c>
      <c r="I979" s="27">
        <v>8</v>
      </c>
      <c r="J979" s="27">
        <v>960.04</v>
      </c>
    </row>
    <row r="980" spans="1:10">
      <c r="A980" s="32">
        <v>44845</v>
      </c>
      <c r="B980" s="27" t="s">
        <v>22182</v>
      </c>
      <c r="C980" s="27" t="s">
        <v>22183</v>
      </c>
      <c r="D980" s="27" t="s">
        <v>20215</v>
      </c>
      <c r="E980" s="27" t="s">
        <v>20222</v>
      </c>
      <c r="F980" s="27" t="s">
        <v>20247</v>
      </c>
      <c r="G980" s="27" t="s">
        <v>20253</v>
      </c>
      <c r="H980" s="27" t="s">
        <v>20232</v>
      </c>
      <c r="I980" s="27">
        <v>10</v>
      </c>
      <c r="J980" s="27">
        <v>520.21</v>
      </c>
    </row>
    <row r="981" spans="1:10">
      <c r="A981" s="32">
        <v>44648</v>
      </c>
      <c r="B981" s="27" t="s">
        <v>22184</v>
      </c>
      <c r="C981" s="27" t="s">
        <v>22185</v>
      </c>
      <c r="D981" s="27" t="s">
        <v>20241</v>
      </c>
      <c r="E981" s="27" t="s">
        <v>20216</v>
      </c>
      <c r="F981" s="27" t="s">
        <v>20217</v>
      </c>
      <c r="G981" s="27" t="s">
        <v>19284</v>
      </c>
      <c r="H981" s="27" t="s">
        <v>20218</v>
      </c>
      <c r="I981" s="27">
        <v>8</v>
      </c>
      <c r="J981" s="27">
        <v>510.26</v>
      </c>
    </row>
    <row r="982" spans="1:10">
      <c r="A982" s="32">
        <v>44926</v>
      </c>
      <c r="B982" s="27" t="s">
        <v>22186</v>
      </c>
      <c r="C982" s="27" t="s">
        <v>22187</v>
      </c>
      <c r="D982" s="27" t="s">
        <v>20215</v>
      </c>
      <c r="E982" s="27" t="s">
        <v>20216</v>
      </c>
      <c r="F982" s="27" t="s">
        <v>20247</v>
      </c>
      <c r="G982" s="27" t="s">
        <v>19287</v>
      </c>
      <c r="H982" s="27" t="s">
        <v>20236</v>
      </c>
      <c r="I982" s="27">
        <v>9</v>
      </c>
      <c r="J982" s="27">
        <v>281.19</v>
      </c>
    </row>
    <row r="983" spans="1:10">
      <c r="A983" s="32">
        <v>44924</v>
      </c>
      <c r="B983" s="27" t="s">
        <v>22188</v>
      </c>
      <c r="C983" s="27" t="s">
        <v>22189</v>
      </c>
      <c r="D983" s="27" t="s">
        <v>20241</v>
      </c>
      <c r="E983" s="27" t="s">
        <v>20222</v>
      </c>
      <c r="F983" s="27" t="s">
        <v>20226</v>
      </c>
      <c r="G983" s="27" t="s">
        <v>19281</v>
      </c>
      <c r="H983" s="27" t="s">
        <v>20236</v>
      </c>
      <c r="I983" s="27">
        <v>5</v>
      </c>
      <c r="J983" s="27">
        <v>405.39</v>
      </c>
    </row>
    <row r="984" spans="1:10">
      <c r="A984" s="32">
        <v>44579</v>
      </c>
      <c r="B984" s="27" t="s">
        <v>22190</v>
      </c>
      <c r="C984" s="27" t="s">
        <v>22191</v>
      </c>
      <c r="D984" s="27" t="s">
        <v>20215</v>
      </c>
      <c r="E984" s="27" t="s">
        <v>20222</v>
      </c>
      <c r="F984" s="27" t="s">
        <v>20250</v>
      </c>
      <c r="G984" s="27" t="s">
        <v>19281</v>
      </c>
      <c r="H984" s="27" t="s">
        <v>20236</v>
      </c>
      <c r="I984" s="27">
        <v>7</v>
      </c>
      <c r="J984" s="27">
        <v>624.3</v>
      </c>
    </row>
    <row r="985" spans="1:10">
      <c r="A985" s="32">
        <v>44620</v>
      </c>
      <c r="B985" s="27" t="s">
        <v>22192</v>
      </c>
      <c r="C985" s="27" t="s">
        <v>22193</v>
      </c>
      <c r="D985" s="27" t="s">
        <v>20241</v>
      </c>
      <c r="E985" s="27" t="s">
        <v>20235</v>
      </c>
      <c r="F985" s="27" t="s">
        <v>20226</v>
      </c>
      <c r="G985" s="27" t="s">
        <v>19284</v>
      </c>
      <c r="H985" s="27" t="s">
        <v>40</v>
      </c>
      <c r="I985" s="27">
        <v>5</v>
      </c>
      <c r="J985" s="27">
        <v>220.89</v>
      </c>
    </row>
    <row r="986" spans="1:10">
      <c r="A986" s="32">
        <v>44794</v>
      </c>
      <c r="B986" s="27" t="s">
        <v>22194</v>
      </c>
      <c r="C986" s="27" t="s">
        <v>22195</v>
      </c>
      <c r="D986" s="27" t="s">
        <v>20215</v>
      </c>
      <c r="E986" s="27" t="s">
        <v>20242</v>
      </c>
      <c r="F986" s="27" t="s">
        <v>20250</v>
      </c>
      <c r="G986" s="27" t="s">
        <v>20270</v>
      </c>
      <c r="H986" s="27" t="s">
        <v>20218</v>
      </c>
      <c r="I986" s="27">
        <v>4</v>
      </c>
      <c r="J986" s="27">
        <v>856.82</v>
      </c>
    </row>
    <row r="987" spans="1:10">
      <c r="A987" s="32">
        <v>44699</v>
      </c>
      <c r="B987" s="27" t="s">
        <v>22196</v>
      </c>
      <c r="C987" s="27" t="s">
        <v>22197</v>
      </c>
      <c r="D987" s="27" t="s">
        <v>20215</v>
      </c>
      <c r="E987" s="27" t="s">
        <v>20222</v>
      </c>
      <c r="F987" s="27" t="s">
        <v>20247</v>
      </c>
      <c r="G987" s="27" t="s">
        <v>20270</v>
      </c>
      <c r="H987" s="27" t="s">
        <v>20218</v>
      </c>
      <c r="I987" s="27">
        <v>5</v>
      </c>
      <c r="J987" s="27">
        <v>278.36</v>
      </c>
    </row>
    <row r="988" spans="1:10">
      <c r="A988" s="32">
        <v>44890</v>
      </c>
      <c r="B988" s="27" t="s">
        <v>22198</v>
      </c>
      <c r="C988" s="27" t="s">
        <v>22199</v>
      </c>
      <c r="D988" s="27" t="s">
        <v>20221</v>
      </c>
      <c r="E988" s="27" t="s">
        <v>20222</v>
      </c>
      <c r="F988" s="27" t="s">
        <v>20250</v>
      </c>
      <c r="G988" s="27" t="s">
        <v>19281</v>
      </c>
      <c r="H988" s="27" t="s">
        <v>40</v>
      </c>
      <c r="I988" s="27">
        <v>2</v>
      </c>
      <c r="J988" s="27">
        <v>857.71</v>
      </c>
    </row>
    <row r="989" spans="1:10">
      <c r="A989" s="32">
        <v>44733</v>
      </c>
      <c r="B989" s="27" t="s">
        <v>22200</v>
      </c>
      <c r="C989" s="27" t="s">
        <v>22201</v>
      </c>
      <c r="D989" s="27" t="s">
        <v>20221</v>
      </c>
      <c r="E989" s="27" t="s">
        <v>20222</v>
      </c>
      <c r="F989" s="27" t="s">
        <v>20247</v>
      </c>
      <c r="G989" s="27" t="s">
        <v>19281</v>
      </c>
      <c r="H989" s="27" t="s">
        <v>20232</v>
      </c>
      <c r="I989" s="27">
        <v>5</v>
      </c>
      <c r="J989" s="27">
        <v>828.89</v>
      </c>
    </row>
    <row r="990" spans="1:10">
      <c r="A990" s="32">
        <v>44829</v>
      </c>
      <c r="B990" s="27" t="s">
        <v>22202</v>
      </c>
      <c r="C990" s="27" t="s">
        <v>22203</v>
      </c>
      <c r="D990" s="27" t="s">
        <v>20241</v>
      </c>
      <c r="E990" s="27" t="s">
        <v>20222</v>
      </c>
      <c r="F990" s="27" t="s">
        <v>20250</v>
      </c>
      <c r="G990" s="27" t="s">
        <v>20270</v>
      </c>
      <c r="H990" s="27" t="s">
        <v>20218</v>
      </c>
      <c r="I990" s="27">
        <v>1</v>
      </c>
      <c r="J990" s="27">
        <v>87.07</v>
      </c>
    </row>
    <row r="991" spans="1:10">
      <c r="A991" s="32">
        <v>44688</v>
      </c>
      <c r="B991" s="27" t="s">
        <v>22204</v>
      </c>
      <c r="C991" s="27" t="s">
        <v>22205</v>
      </c>
      <c r="D991" s="27" t="s">
        <v>20215</v>
      </c>
      <c r="E991" s="27" t="s">
        <v>20235</v>
      </c>
      <c r="F991" s="27" t="s">
        <v>20217</v>
      </c>
      <c r="G991" s="27" t="s">
        <v>19287</v>
      </c>
      <c r="H991" s="27" t="s">
        <v>20236</v>
      </c>
      <c r="I991" s="27">
        <v>10</v>
      </c>
      <c r="J991" s="27">
        <v>607.6</v>
      </c>
    </row>
    <row r="992" spans="1:10">
      <c r="A992" s="32">
        <v>44861</v>
      </c>
      <c r="B992" s="27" t="s">
        <v>22206</v>
      </c>
      <c r="C992" s="27" t="s">
        <v>22207</v>
      </c>
      <c r="D992" s="27" t="s">
        <v>20215</v>
      </c>
      <c r="E992" s="27" t="s">
        <v>20242</v>
      </c>
      <c r="F992" s="27" t="s">
        <v>20250</v>
      </c>
      <c r="G992" s="27" t="s">
        <v>19281</v>
      </c>
      <c r="H992" s="27" t="s">
        <v>20218</v>
      </c>
      <c r="I992" s="27">
        <v>7</v>
      </c>
      <c r="J992" s="27">
        <v>330.8</v>
      </c>
    </row>
    <row r="993" spans="1:10">
      <c r="A993" s="32">
        <v>44596</v>
      </c>
      <c r="B993" s="27" t="s">
        <v>22208</v>
      </c>
      <c r="C993" s="27" t="s">
        <v>22209</v>
      </c>
      <c r="D993" s="27" t="s">
        <v>20241</v>
      </c>
      <c r="E993" s="27" t="s">
        <v>20222</v>
      </c>
      <c r="F993" s="27" t="s">
        <v>20217</v>
      </c>
      <c r="G993" s="27" t="s">
        <v>19284</v>
      </c>
      <c r="H993" s="27" t="s">
        <v>40</v>
      </c>
      <c r="I993" s="27">
        <v>2</v>
      </c>
      <c r="J993" s="27">
        <v>98.35</v>
      </c>
    </row>
    <row r="994" spans="1:10">
      <c r="A994" s="32">
        <v>44856</v>
      </c>
      <c r="B994" s="27" t="s">
        <v>22210</v>
      </c>
      <c r="C994" s="27" t="s">
        <v>22211</v>
      </c>
      <c r="D994" s="27" t="s">
        <v>20215</v>
      </c>
      <c r="E994" s="27" t="s">
        <v>20222</v>
      </c>
      <c r="F994" s="27" t="s">
        <v>20231</v>
      </c>
      <c r="G994" s="27" t="s">
        <v>20270</v>
      </c>
      <c r="H994" s="27" t="s">
        <v>20236</v>
      </c>
      <c r="I994" s="27">
        <v>8</v>
      </c>
      <c r="J994" s="27">
        <v>455.42</v>
      </c>
    </row>
    <row r="995" spans="1:10">
      <c r="A995" s="32">
        <v>44590</v>
      </c>
      <c r="B995" s="27" t="s">
        <v>22212</v>
      </c>
      <c r="C995" s="27" t="s">
        <v>22213</v>
      </c>
      <c r="D995" s="27" t="s">
        <v>20241</v>
      </c>
      <c r="E995" s="27" t="s">
        <v>20222</v>
      </c>
      <c r="F995" s="27" t="s">
        <v>20247</v>
      </c>
      <c r="G995" s="27" t="s">
        <v>20253</v>
      </c>
      <c r="H995" s="27" t="s">
        <v>20236</v>
      </c>
      <c r="I995" s="27">
        <v>1</v>
      </c>
      <c r="J995" s="27">
        <v>641.72</v>
      </c>
    </row>
    <row r="996" spans="1:10">
      <c r="A996" s="32">
        <v>44822</v>
      </c>
      <c r="B996" s="27" t="s">
        <v>22214</v>
      </c>
      <c r="C996" s="27" t="s">
        <v>22215</v>
      </c>
      <c r="D996" s="27" t="s">
        <v>20241</v>
      </c>
      <c r="E996" s="27" t="s">
        <v>20222</v>
      </c>
      <c r="F996" s="27" t="s">
        <v>20231</v>
      </c>
      <c r="G996" s="27" t="s">
        <v>19284</v>
      </c>
      <c r="H996" s="27" t="s">
        <v>20232</v>
      </c>
      <c r="I996" s="27">
        <v>4</v>
      </c>
      <c r="J996" s="27">
        <v>920.66</v>
      </c>
    </row>
    <row r="997" spans="1:10">
      <c r="A997" s="32">
        <v>44819</v>
      </c>
      <c r="B997" s="27" t="s">
        <v>22216</v>
      </c>
      <c r="C997" s="27" t="s">
        <v>22217</v>
      </c>
      <c r="D997" s="27" t="s">
        <v>20241</v>
      </c>
      <c r="E997" s="27" t="s">
        <v>20216</v>
      </c>
      <c r="F997" s="27" t="s">
        <v>20217</v>
      </c>
      <c r="G997" s="27" t="s">
        <v>20253</v>
      </c>
      <c r="H997" s="27" t="s">
        <v>20236</v>
      </c>
      <c r="I997" s="27">
        <v>4</v>
      </c>
      <c r="J997" s="27">
        <v>479.28</v>
      </c>
    </row>
    <row r="998" spans="1:10">
      <c r="A998" s="32">
        <v>44669</v>
      </c>
      <c r="B998" s="27" t="s">
        <v>22218</v>
      </c>
      <c r="C998" s="27" t="s">
        <v>22219</v>
      </c>
      <c r="D998" s="27" t="s">
        <v>20221</v>
      </c>
      <c r="E998" s="27" t="s">
        <v>20216</v>
      </c>
      <c r="F998" s="27" t="s">
        <v>20226</v>
      </c>
      <c r="G998" s="27" t="s">
        <v>20223</v>
      </c>
      <c r="H998" s="27" t="s">
        <v>20232</v>
      </c>
      <c r="I998" s="27">
        <v>9</v>
      </c>
      <c r="J998" s="27">
        <v>453.14</v>
      </c>
    </row>
    <row r="999" spans="1:10">
      <c r="A999" s="32">
        <v>44828</v>
      </c>
      <c r="B999" s="27" t="s">
        <v>22220</v>
      </c>
      <c r="C999" s="27" t="s">
        <v>22221</v>
      </c>
      <c r="D999" s="27" t="s">
        <v>20241</v>
      </c>
      <c r="E999" s="27" t="s">
        <v>20222</v>
      </c>
      <c r="F999" s="27" t="s">
        <v>20250</v>
      </c>
      <c r="G999" s="27" t="s">
        <v>20253</v>
      </c>
      <c r="H999" s="27" t="s">
        <v>20232</v>
      </c>
      <c r="I999" s="27">
        <v>4</v>
      </c>
      <c r="J999" s="27">
        <v>104.5</v>
      </c>
    </row>
    <row r="1000" spans="1:10">
      <c r="A1000" s="32">
        <v>44857</v>
      </c>
      <c r="B1000" s="27" t="s">
        <v>22222</v>
      </c>
      <c r="C1000" s="27" t="s">
        <v>22223</v>
      </c>
      <c r="D1000" s="27" t="s">
        <v>20215</v>
      </c>
      <c r="E1000" s="27" t="s">
        <v>20222</v>
      </c>
      <c r="F1000" s="27" t="s">
        <v>20250</v>
      </c>
      <c r="G1000" s="27" t="s">
        <v>20253</v>
      </c>
      <c r="H1000" s="27" t="s">
        <v>40</v>
      </c>
      <c r="I1000" s="27">
        <v>10</v>
      </c>
      <c r="J1000" s="27">
        <v>942.5</v>
      </c>
    </row>
    <row r="1001" spans="1:10">
      <c r="A1001" s="32">
        <v>44608</v>
      </c>
      <c r="B1001" s="27" t="s">
        <v>22224</v>
      </c>
      <c r="C1001" s="27" t="s">
        <v>22225</v>
      </c>
      <c r="D1001" s="27" t="s">
        <v>20241</v>
      </c>
      <c r="E1001" s="27" t="s">
        <v>20242</v>
      </c>
      <c r="F1001" s="27" t="s">
        <v>20231</v>
      </c>
      <c r="G1001" s="27" t="s">
        <v>20223</v>
      </c>
      <c r="H1001" s="27" t="s">
        <v>20236</v>
      </c>
      <c r="I1001" s="27">
        <v>3</v>
      </c>
      <c r="J1001" s="27">
        <v>462.89</v>
      </c>
    </row>
    <row r="1002" spans="1:10">
      <c r="A1002" s="32">
        <v>44658</v>
      </c>
      <c r="B1002" s="27" t="s">
        <v>22226</v>
      </c>
      <c r="C1002" s="27" t="s">
        <v>22227</v>
      </c>
      <c r="D1002" s="27" t="s">
        <v>20241</v>
      </c>
      <c r="E1002" s="27" t="s">
        <v>20216</v>
      </c>
      <c r="F1002" s="27" t="s">
        <v>20226</v>
      </c>
      <c r="G1002" s="27" t="s">
        <v>19281</v>
      </c>
      <c r="H1002" s="27" t="s">
        <v>20236</v>
      </c>
      <c r="I1002" s="27">
        <v>7</v>
      </c>
      <c r="J1002" s="27">
        <v>555.9</v>
      </c>
    </row>
    <row r="1003" spans="1:10">
      <c r="A1003" s="32">
        <v>44721</v>
      </c>
      <c r="B1003" s="27" t="s">
        <v>22228</v>
      </c>
      <c r="C1003" s="27" t="s">
        <v>22229</v>
      </c>
      <c r="D1003" s="27" t="s">
        <v>20221</v>
      </c>
      <c r="E1003" s="27" t="s">
        <v>20222</v>
      </c>
      <c r="F1003" s="27" t="s">
        <v>20217</v>
      </c>
      <c r="G1003" s="27" t="s">
        <v>19284</v>
      </c>
      <c r="H1003" s="27" t="s">
        <v>20236</v>
      </c>
      <c r="I1003" s="27">
        <v>10</v>
      </c>
      <c r="J1003" s="27">
        <v>476.51</v>
      </c>
    </row>
    <row r="1004" spans="1:10">
      <c r="A1004" s="32">
        <v>44624</v>
      </c>
      <c r="B1004" s="27" t="s">
        <v>22230</v>
      </c>
      <c r="C1004" s="27" t="s">
        <v>22231</v>
      </c>
      <c r="D1004" s="27" t="s">
        <v>20221</v>
      </c>
      <c r="E1004" s="27" t="s">
        <v>20235</v>
      </c>
      <c r="F1004" s="27" t="s">
        <v>20250</v>
      </c>
      <c r="G1004" s="27" t="s">
        <v>19281</v>
      </c>
      <c r="H1004" s="27" t="s">
        <v>40</v>
      </c>
      <c r="I1004" s="27">
        <v>1</v>
      </c>
      <c r="J1004" s="27">
        <v>897.88</v>
      </c>
    </row>
    <row r="1005" spans="1:10">
      <c r="A1005" s="32">
        <v>44580</v>
      </c>
      <c r="B1005" s="27" t="s">
        <v>22232</v>
      </c>
      <c r="C1005" s="27" t="s">
        <v>22233</v>
      </c>
      <c r="D1005" s="27" t="s">
        <v>20221</v>
      </c>
      <c r="E1005" s="27" t="s">
        <v>20222</v>
      </c>
      <c r="F1005" s="27" t="s">
        <v>20226</v>
      </c>
      <c r="G1005" s="27" t="s">
        <v>19287</v>
      </c>
      <c r="H1005" s="27" t="s">
        <v>20236</v>
      </c>
      <c r="I1005" s="27">
        <v>3</v>
      </c>
      <c r="J1005" s="27">
        <v>92.42</v>
      </c>
    </row>
    <row r="1006" spans="1:10">
      <c r="A1006" s="32">
        <v>44677</v>
      </c>
      <c r="B1006" s="27" t="s">
        <v>22234</v>
      </c>
      <c r="C1006" s="27" t="s">
        <v>22235</v>
      </c>
      <c r="D1006" s="27" t="s">
        <v>20221</v>
      </c>
      <c r="E1006" s="27" t="s">
        <v>20242</v>
      </c>
      <c r="F1006" s="27" t="s">
        <v>20247</v>
      </c>
      <c r="G1006" s="27" t="s">
        <v>20270</v>
      </c>
      <c r="H1006" s="27" t="s">
        <v>20232</v>
      </c>
      <c r="I1006" s="27">
        <v>1</v>
      </c>
      <c r="J1006" s="27">
        <v>30.77</v>
      </c>
    </row>
    <row r="1007" spans="1:10">
      <c r="A1007" s="32">
        <v>44868</v>
      </c>
      <c r="B1007" s="27" t="s">
        <v>22236</v>
      </c>
      <c r="C1007" s="27" t="s">
        <v>22237</v>
      </c>
      <c r="D1007" s="27" t="s">
        <v>20221</v>
      </c>
      <c r="E1007" s="27" t="s">
        <v>20216</v>
      </c>
      <c r="F1007" s="27" t="s">
        <v>20217</v>
      </c>
      <c r="G1007" s="27" t="s">
        <v>19284</v>
      </c>
      <c r="H1007" s="27" t="s">
        <v>20236</v>
      </c>
      <c r="I1007" s="27">
        <v>7</v>
      </c>
      <c r="J1007" s="27">
        <v>890.94</v>
      </c>
    </row>
    <row r="1008" spans="1:10">
      <c r="A1008" s="32">
        <v>44812</v>
      </c>
      <c r="B1008" s="27" t="s">
        <v>22238</v>
      </c>
      <c r="C1008" s="27" t="s">
        <v>22239</v>
      </c>
      <c r="D1008" s="27" t="s">
        <v>20221</v>
      </c>
      <c r="E1008" s="27" t="s">
        <v>20242</v>
      </c>
      <c r="F1008" s="27" t="s">
        <v>20231</v>
      </c>
      <c r="G1008" s="27" t="s">
        <v>19281</v>
      </c>
      <c r="H1008" s="27" t="s">
        <v>40</v>
      </c>
      <c r="I1008" s="27">
        <v>6</v>
      </c>
      <c r="J1008" s="27">
        <v>779.55</v>
      </c>
    </row>
    <row r="1009" spans="1:10">
      <c r="A1009" s="32">
        <v>44701</v>
      </c>
      <c r="B1009" s="27" t="s">
        <v>22240</v>
      </c>
      <c r="C1009" s="27" t="s">
        <v>22241</v>
      </c>
      <c r="D1009" s="27" t="s">
        <v>20241</v>
      </c>
      <c r="E1009" s="27" t="s">
        <v>20222</v>
      </c>
      <c r="F1009" s="27" t="s">
        <v>20217</v>
      </c>
      <c r="G1009" s="27" t="s">
        <v>20253</v>
      </c>
      <c r="H1009" s="27" t="s">
        <v>20218</v>
      </c>
      <c r="I1009" s="27">
        <v>10</v>
      </c>
      <c r="J1009" s="27">
        <v>639.86</v>
      </c>
    </row>
    <row r="1010" spans="1:10">
      <c r="A1010" s="32">
        <v>44848</v>
      </c>
      <c r="B1010" s="27" t="s">
        <v>22242</v>
      </c>
      <c r="C1010" s="27" t="s">
        <v>22243</v>
      </c>
      <c r="D1010" s="27" t="s">
        <v>20215</v>
      </c>
      <c r="E1010" s="27" t="s">
        <v>20235</v>
      </c>
      <c r="F1010" s="27" t="s">
        <v>20217</v>
      </c>
      <c r="G1010" s="27" t="s">
        <v>19281</v>
      </c>
      <c r="H1010" s="27" t="s">
        <v>20236</v>
      </c>
      <c r="I1010" s="27">
        <v>1</v>
      </c>
      <c r="J1010" s="27">
        <v>666.79</v>
      </c>
    </row>
    <row r="1011" spans="1:10">
      <c r="A1011" s="32">
        <v>44786</v>
      </c>
      <c r="B1011" s="27" t="s">
        <v>22244</v>
      </c>
      <c r="C1011" s="27" t="s">
        <v>22245</v>
      </c>
      <c r="D1011" s="27" t="s">
        <v>20221</v>
      </c>
      <c r="E1011" s="27" t="s">
        <v>20222</v>
      </c>
      <c r="F1011" s="27" t="s">
        <v>20247</v>
      </c>
      <c r="G1011" s="27" t="s">
        <v>20253</v>
      </c>
      <c r="H1011" s="27" t="s">
        <v>20236</v>
      </c>
      <c r="I1011" s="27">
        <v>3</v>
      </c>
      <c r="J1011" s="27">
        <v>158.86</v>
      </c>
    </row>
    <row r="1012" spans="1:10">
      <c r="A1012" s="32">
        <v>44586</v>
      </c>
      <c r="B1012" s="27" t="s">
        <v>22246</v>
      </c>
      <c r="C1012" s="27" t="s">
        <v>22247</v>
      </c>
      <c r="D1012" s="27" t="s">
        <v>20215</v>
      </c>
      <c r="E1012" s="27" t="s">
        <v>20222</v>
      </c>
      <c r="F1012" s="27" t="s">
        <v>20250</v>
      </c>
      <c r="G1012" s="27" t="s">
        <v>20270</v>
      </c>
      <c r="H1012" s="27" t="s">
        <v>40</v>
      </c>
      <c r="I1012" s="27">
        <v>7</v>
      </c>
      <c r="J1012" s="27">
        <v>275.31</v>
      </c>
    </row>
    <row r="1013" spans="1:10">
      <c r="A1013" s="32">
        <v>44810</v>
      </c>
      <c r="B1013" s="27" t="s">
        <v>22248</v>
      </c>
      <c r="C1013" s="27" t="s">
        <v>22249</v>
      </c>
      <c r="D1013" s="27" t="s">
        <v>20221</v>
      </c>
      <c r="E1013" s="27" t="s">
        <v>20242</v>
      </c>
      <c r="F1013" s="27" t="s">
        <v>20217</v>
      </c>
      <c r="G1013" s="27" t="s">
        <v>20223</v>
      </c>
      <c r="H1013" s="27" t="s">
        <v>20232</v>
      </c>
      <c r="I1013" s="27">
        <v>7</v>
      </c>
      <c r="J1013" s="27">
        <v>939.3</v>
      </c>
    </row>
    <row r="1014" spans="1:10">
      <c r="A1014" s="32">
        <v>44836</v>
      </c>
      <c r="B1014" s="27" t="s">
        <v>22250</v>
      </c>
      <c r="C1014" s="27" t="s">
        <v>22251</v>
      </c>
      <c r="D1014" s="27" t="s">
        <v>20241</v>
      </c>
      <c r="E1014" s="27" t="s">
        <v>20222</v>
      </c>
      <c r="F1014" s="27" t="s">
        <v>20217</v>
      </c>
      <c r="G1014" s="27" t="s">
        <v>20270</v>
      </c>
      <c r="H1014" s="27" t="s">
        <v>20218</v>
      </c>
      <c r="I1014" s="27">
        <v>9</v>
      </c>
      <c r="J1014" s="27">
        <v>209.94</v>
      </c>
    </row>
    <row r="1015" spans="1:10">
      <c r="A1015" s="32">
        <v>44772</v>
      </c>
      <c r="B1015" s="27" t="s">
        <v>22252</v>
      </c>
      <c r="C1015" s="27" t="s">
        <v>22253</v>
      </c>
      <c r="D1015" s="27" t="s">
        <v>20215</v>
      </c>
      <c r="E1015" s="27" t="s">
        <v>20216</v>
      </c>
      <c r="F1015" s="27" t="s">
        <v>20226</v>
      </c>
      <c r="G1015" s="27" t="s">
        <v>19284</v>
      </c>
      <c r="H1015" s="27" t="s">
        <v>20236</v>
      </c>
      <c r="I1015" s="27">
        <v>5</v>
      </c>
      <c r="J1015" s="27">
        <v>265.36</v>
      </c>
    </row>
    <row r="1016" spans="1:10">
      <c r="A1016" s="32">
        <v>44907</v>
      </c>
      <c r="B1016" s="27" t="s">
        <v>22254</v>
      </c>
      <c r="C1016" s="27" t="s">
        <v>22255</v>
      </c>
      <c r="D1016" s="27" t="s">
        <v>20241</v>
      </c>
      <c r="E1016" s="27" t="s">
        <v>20222</v>
      </c>
      <c r="F1016" s="27" t="s">
        <v>20217</v>
      </c>
      <c r="G1016" s="27" t="s">
        <v>20253</v>
      </c>
      <c r="H1016" s="27" t="s">
        <v>20236</v>
      </c>
      <c r="I1016" s="27">
        <v>5</v>
      </c>
      <c r="J1016" s="27">
        <v>375.96</v>
      </c>
    </row>
    <row r="1017" spans="1:10">
      <c r="A1017" s="32">
        <v>44794</v>
      </c>
      <c r="B1017" s="27" t="s">
        <v>22256</v>
      </c>
      <c r="C1017" s="27" t="s">
        <v>22257</v>
      </c>
      <c r="D1017" s="27" t="s">
        <v>20241</v>
      </c>
      <c r="E1017" s="27" t="s">
        <v>20216</v>
      </c>
      <c r="F1017" s="27" t="s">
        <v>20217</v>
      </c>
      <c r="G1017" s="27" t="s">
        <v>19281</v>
      </c>
      <c r="H1017" s="27" t="s">
        <v>20218</v>
      </c>
      <c r="I1017" s="27">
        <v>6</v>
      </c>
      <c r="J1017" s="27">
        <v>649.68</v>
      </c>
    </row>
    <row r="1018" spans="1:10">
      <c r="A1018" s="32">
        <v>44657</v>
      </c>
      <c r="B1018" s="27" t="s">
        <v>22258</v>
      </c>
      <c r="C1018" s="27" t="s">
        <v>22259</v>
      </c>
      <c r="D1018" s="27" t="s">
        <v>20221</v>
      </c>
      <c r="E1018" s="27" t="s">
        <v>20222</v>
      </c>
      <c r="F1018" s="27" t="s">
        <v>20226</v>
      </c>
      <c r="G1018" s="27" t="s">
        <v>20223</v>
      </c>
      <c r="H1018" s="27" t="s">
        <v>20232</v>
      </c>
      <c r="I1018" s="27">
        <v>1</v>
      </c>
      <c r="J1018" s="27">
        <v>53.79</v>
      </c>
    </row>
    <row r="1019" spans="1:10">
      <c r="A1019" s="32">
        <v>44691</v>
      </c>
      <c r="B1019" s="27" t="s">
        <v>22260</v>
      </c>
      <c r="C1019" s="27" t="s">
        <v>22261</v>
      </c>
      <c r="D1019" s="27" t="s">
        <v>20221</v>
      </c>
      <c r="E1019" s="27" t="s">
        <v>20222</v>
      </c>
      <c r="F1019" s="27" t="s">
        <v>20226</v>
      </c>
      <c r="G1019" s="27" t="s">
        <v>19287</v>
      </c>
      <c r="H1019" s="27" t="s">
        <v>20232</v>
      </c>
      <c r="I1019" s="27">
        <v>10</v>
      </c>
      <c r="J1019" s="27">
        <v>64.93</v>
      </c>
    </row>
    <row r="1020" spans="1:10">
      <c r="A1020" s="32">
        <v>44785</v>
      </c>
      <c r="B1020" s="27" t="s">
        <v>22262</v>
      </c>
      <c r="C1020" s="27" t="s">
        <v>22263</v>
      </c>
      <c r="D1020" s="27" t="s">
        <v>20241</v>
      </c>
      <c r="E1020" s="27" t="s">
        <v>20235</v>
      </c>
      <c r="F1020" s="27" t="s">
        <v>20250</v>
      </c>
      <c r="G1020" s="27" t="s">
        <v>19281</v>
      </c>
      <c r="H1020" s="27" t="s">
        <v>20236</v>
      </c>
      <c r="I1020" s="27">
        <v>3</v>
      </c>
      <c r="J1020" s="27">
        <v>324.62</v>
      </c>
    </row>
    <row r="1021" spans="1:10">
      <c r="A1021" s="32">
        <v>44771</v>
      </c>
      <c r="B1021" s="27" t="s">
        <v>22264</v>
      </c>
      <c r="C1021" s="27" t="s">
        <v>22265</v>
      </c>
      <c r="D1021" s="27" t="s">
        <v>20241</v>
      </c>
      <c r="E1021" s="27" t="s">
        <v>20235</v>
      </c>
      <c r="F1021" s="27" t="s">
        <v>20231</v>
      </c>
      <c r="G1021" s="27" t="s">
        <v>20270</v>
      </c>
      <c r="H1021" s="27" t="s">
        <v>20218</v>
      </c>
      <c r="I1021" s="27">
        <v>7</v>
      </c>
      <c r="J1021" s="27">
        <v>794.36</v>
      </c>
    </row>
    <row r="1022" spans="1:10">
      <c r="A1022" s="32">
        <v>44610</v>
      </c>
      <c r="B1022" s="27" t="s">
        <v>22266</v>
      </c>
      <c r="C1022" s="27" t="s">
        <v>22267</v>
      </c>
      <c r="D1022" s="27" t="s">
        <v>20215</v>
      </c>
      <c r="E1022" s="27" t="s">
        <v>20222</v>
      </c>
      <c r="F1022" s="27" t="s">
        <v>20250</v>
      </c>
      <c r="G1022" s="27" t="s">
        <v>19281</v>
      </c>
      <c r="H1022" s="27" t="s">
        <v>20232</v>
      </c>
      <c r="I1022" s="27">
        <v>3</v>
      </c>
      <c r="J1022" s="27">
        <v>113.18</v>
      </c>
    </row>
    <row r="1023" spans="1:10">
      <c r="A1023" s="32">
        <v>44693</v>
      </c>
      <c r="B1023" s="27" t="s">
        <v>22268</v>
      </c>
      <c r="C1023" s="27" t="s">
        <v>22269</v>
      </c>
      <c r="D1023" s="27" t="s">
        <v>20221</v>
      </c>
      <c r="E1023" s="27" t="s">
        <v>20222</v>
      </c>
      <c r="F1023" s="27" t="s">
        <v>20250</v>
      </c>
      <c r="G1023" s="27" t="s">
        <v>20223</v>
      </c>
      <c r="H1023" s="27" t="s">
        <v>20218</v>
      </c>
      <c r="I1023" s="27">
        <v>10</v>
      </c>
      <c r="J1023" s="27">
        <v>525.62</v>
      </c>
    </row>
    <row r="1024" spans="1:10">
      <c r="A1024" s="32">
        <v>44643</v>
      </c>
      <c r="B1024" s="27" t="s">
        <v>22270</v>
      </c>
      <c r="C1024" s="27" t="s">
        <v>22271</v>
      </c>
      <c r="D1024" s="27" t="s">
        <v>20221</v>
      </c>
      <c r="E1024" s="27" t="s">
        <v>20216</v>
      </c>
      <c r="F1024" s="27" t="s">
        <v>20250</v>
      </c>
      <c r="G1024" s="27" t="s">
        <v>19284</v>
      </c>
      <c r="H1024" s="27" t="s">
        <v>20218</v>
      </c>
      <c r="I1024" s="27">
        <v>9</v>
      </c>
      <c r="J1024" s="27">
        <v>256.61</v>
      </c>
    </row>
    <row r="1025" spans="1:10">
      <c r="A1025" s="32">
        <v>44621</v>
      </c>
      <c r="B1025" s="27" t="s">
        <v>22272</v>
      </c>
      <c r="C1025" s="27" t="s">
        <v>22273</v>
      </c>
      <c r="D1025" s="27" t="s">
        <v>20215</v>
      </c>
      <c r="E1025" s="27" t="s">
        <v>20235</v>
      </c>
      <c r="F1025" s="27" t="s">
        <v>20231</v>
      </c>
      <c r="G1025" s="27" t="s">
        <v>19287</v>
      </c>
      <c r="H1025" s="27" t="s">
        <v>40</v>
      </c>
      <c r="I1025" s="27">
        <v>6</v>
      </c>
      <c r="J1025" s="27">
        <v>594.62</v>
      </c>
    </row>
    <row r="1026" spans="1:10">
      <c r="A1026" s="32">
        <v>44924</v>
      </c>
      <c r="B1026" s="27" t="s">
        <v>22274</v>
      </c>
      <c r="C1026" s="27" t="s">
        <v>22275</v>
      </c>
      <c r="D1026" s="27" t="s">
        <v>20221</v>
      </c>
      <c r="E1026" s="27" t="s">
        <v>20242</v>
      </c>
      <c r="F1026" s="27" t="s">
        <v>20250</v>
      </c>
      <c r="G1026" s="27" t="s">
        <v>19281</v>
      </c>
      <c r="H1026" s="27" t="s">
        <v>20232</v>
      </c>
      <c r="I1026" s="27">
        <v>9</v>
      </c>
      <c r="J1026" s="27">
        <v>838.83</v>
      </c>
    </row>
    <row r="1027" spans="1:10">
      <c r="A1027" s="32">
        <v>44670</v>
      </c>
      <c r="B1027" s="27" t="s">
        <v>22276</v>
      </c>
      <c r="C1027" s="27" t="s">
        <v>22277</v>
      </c>
      <c r="D1027" s="27" t="s">
        <v>20241</v>
      </c>
      <c r="E1027" s="27" t="s">
        <v>20242</v>
      </c>
      <c r="F1027" s="27" t="s">
        <v>20231</v>
      </c>
      <c r="G1027" s="27" t="s">
        <v>20270</v>
      </c>
      <c r="H1027" s="27" t="s">
        <v>20232</v>
      </c>
      <c r="I1027" s="27">
        <v>8</v>
      </c>
      <c r="J1027" s="27">
        <v>832.6</v>
      </c>
    </row>
    <row r="1028" spans="1:10">
      <c r="A1028" s="32">
        <v>44924</v>
      </c>
      <c r="B1028" s="27" t="s">
        <v>22278</v>
      </c>
      <c r="C1028" s="27" t="s">
        <v>22279</v>
      </c>
      <c r="D1028" s="27" t="s">
        <v>20221</v>
      </c>
      <c r="E1028" s="27" t="s">
        <v>20235</v>
      </c>
      <c r="F1028" s="27" t="s">
        <v>20217</v>
      </c>
      <c r="G1028" s="27" t="s">
        <v>19287</v>
      </c>
      <c r="H1028" s="27" t="s">
        <v>20232</v>
      </c>
      <c r="I1028" s="27">
        <v>5</v>
      </c>
      <c r="J1028" s="27">
        <v>209.39</v>
      </c>
    </row>
    <row r="1029" spans="1:10">
      <c r="A1029" s="32">
        <v>44763</v>
      </c>
      <c r="B1029" s="27" t="s">
        <v>22280</v>
      </c>
      <c r="C1029" s="27" t="s">
        <v>22281</v>
      </c>
      <c r="D1029" s="27" t="s">
        <v>20215</v>
      </c>
      <c r="E1029" s="27" t="s">
        <v>20235</v>
      </c>
      <c r="F1029" s="27" t="s">
        <v>20250</v>
      </c>
      <c r="G1029" s="27" t="s">
        <v>20253</v>
      </c>
      <c r="H1029" s="27" t="s">
        <v>40</v>
      </c>
      <c r="I1029" s="27">
        <v>8</v>
      </c>
      <c r="J1029" s="27">
        <v>922.48</v>
      </c>
    </row>
    <row r="1030" spans="1:10">
      <c r="A1030" s="32">
        <v>44612</v>
      </c>
      <c r="B1030" s="27" t="s">
        <v>22282</v>
      </c>
      <c r="C1030" s="27" t="s">
        <v>22283</v>
      </c>
      <c r="D1030" s="27" t="s">
        <v>20221</v>
      </c>
      <c r="E1030" s="27" t="s">
        <v>20222</v>
      </c>
      <c r="F1030" s="27" t="s">
        <v>20217</v>
      </c>
      <c r="G1030" s="27" t="s">
        <v>19281</v>
      </c>
      <c r="H1030" s="27" t="s">
        <v>20232</v>
      </c>
      <c r="I1030" s="27">
        <v>7</v>
      </c>
      <c r="J1030" s="27">
        <v>827.97</v>
      </c>
    </row>
    <row r="1031" spans="1:10">
      <c r="A1031" s="32">
        <v>44807</v>
      </c>
      <c r="B1031" s="27" t="s">
        <v>22284</v>
      </c>
      <c r="C1031" s="27" t="s">
        <v>22285</v>
      </c>
      <c r="D1031" s="27" t="s">
        <v>20221</v>
      </c>
      <c r="E1031" s="27" t="s">
        <v>20216</v>
      </c>
      <c r="F1031" s="27" t="s">
        <v>20247</v>
      </c>
      <c r="G1031" s="27" t="s">
        <v>20253</v>
      </c>
      <c r="H1031" s="27" t="s">
        <v>20236</v>
      </c>
      <c r="I1031" s="27">
        <v>1</v>
      </c>
      <c r="J1031" s="27">
        <v>148.07</v>
      </c>
    </row>
    <row r="1032" spans="1:10">
      <c r="A1032" s="32">
        <v>44754</v>
      </c>
      <c r="B1032" s="27" t="s">
        <v>22286</v>
      </c>
      <c r="C1032" s="27" t="s">
        <v>22287</v>
      </c>
      <c r="D1032" s="27" t="s">
        <v>20215</v>
      </c>
      <c r="E1032" s="27" t="s">
        <v>20235</v>
      </c>
      <c r="F1032" s="27" t="s">
        <v>20226</v>
      </c>
      <c r="G1032" s="27" t="s">
        <v>20270</v>
      </c>
      <c r="H1032" s="27" t="s">
        <v>20236</v>
      </c>
      <c r="I1032" s="27">
        <v>8</v>
      </c>
      <c r="J1032" s="27">
        <v>701.26</v>
      </c>
    </row>
    <row r="1033" spans="1:10">
      <c r="A1033" s="32">
        <v>44769</v>
      </c>
      <c r="B1033" s="27" t="s">
        <v>22288</v>
      </c>
      <c r="C1033" s="27" t="s">
        <v>22289</v>
      </c>
      <c r="D1033" s="27" t="s">
        <v>20215</v>
      </c>
      <c r="E1033" s="27" t="s">
        <v>20222</v>
      </c>
      <c r="F1033" s="27" t="s">
        <v>20247</v>
      </c>
      <c r="G1033" s="27" t="s">
        <v>20223</v>
      </c>
      <c r="H1033" s="27" t="s">
        <v>20218</v>
      </c>
      <c r="I1033" s="27">
        <v>6</v>
      </c>
      <c r="J1033" s="27">
        <v>813.47</v>
      </c>
    </row>
    <row r="1034" spans="1:10">
      <c r="A1034" s="32">
        <v>44861</v>
      </c>
      <c r="B1034" s="27" t="s">
        <v>22290</v>
      </c>
      <c r="C1034" s="27" t="s">
        <v>22291</v>
      </c>
      <c r="D1034" s="27" t="s">
        <v>20215</v>
      </c>
      <c r="E1034" s="27" t="s">
        <v>20242</v>
      </c>
      <c r="F1034" s="27" t="s">
        <v>20250</v>
      </c>
      <c r="G1034" s="27" t="s">
        <v>20270</v>
      </c>
      <c r="H1034" s="27" t="s">
        <v>20236</v>
      </c>
      <c r="I1034" s="27">
        <v>7</v>
      </c>
      <c r="J1034" s="27">
        <v>77.06</v>
      </c>
    </row>
    <row r="1035" spans="1:10">
      <c r="A1035" s="32">
        <v>44686</v>
      </c>
      <c r="B1035" s="27" t="s">
        <v>22292</v>
      </c>
      <c r="C1035" s="27" t="s">
        <v>22293</v>
      </c>
      <c r="D1035" s="27" t="s">
        <v>20221</v>
      </c>
      <c r="E1035" s="27" t="s">
        <v>20235</v>
      </c>
      <c r="F1035" s="27" t="s">
        <v>20250</v>
      </c>
      <c r="G1035" s="27" t="s">
        <v>19281</v>
      </c>
      <c r="H1035" s="27" t="s">
        <v>40</v>
      </c>
      <c r="I1035" s="27">
        <v>7</v>
      </c>
      <c r="J1035" s="27">
        <v>377.81</v>
      </c>
    </row>
    <row r="1036" spans="1:10">
      <c r="A1036" s="32">
        <v>44888</v>
      </c>
      <c r="B1036" s="27" t="s">
        <v>22294</v>
      </c>
      <c r="C1036" s="27" t="s">
        <v>22295</v>
      </c>
      <c r="D1036" s="27" t="s">
        <v>20221</v>
      </c>
      <c r="E1036" s="27" t="s">
        <v>20242</v>
      </c>
      <c r="F1036" s="27" t="s">
        <v>20250</v>
      </c>
      <c r="G1036" s="27" t="s">
        <v>19287</v>
      </c>
      <c r="H1036" s="27" t="s">
        <v>20232</v>
      </c>
      <c r="I1036" s="27">
        <v>10</v>
      </c>
      <c r="J1036" s="27">
        <v>687.16</v>
      </c>
    </row>
    <row r="1037" spans="1:10">
      <c r="A1037" s="32">
        <v>44591</v>
      </c>
      <c r="B1037" s="27" t="s">
        <v>22296</v>
      </c>
      <c r="C1037" s="27" t="s">
        <v>22297</v>
      </c>
      <c r="D1037" s="27" t="s">
        <v>20215</v>
      </c>
      <c r="E1037" s="27" t="s">
        <v>20242</v>
      </c>
      <c r="F1037" s="27" t="s">
        <v>20247</v>
      </c>
      <c r="G1037" s="27" t="s">
        <v>19287</v>
      </c>
      <c r="H1037" s="27" t="s">
        <v>20236</v>
      </c>
      <c r="I1037" s="27">
        <v>5</v>
      </c>
      <c r="J1037" s="27">
        <v>531.56</v>
      </c>
    </row>
    <row r="1038" spans="1:10">
      <c r="A1038" s="32">
        <v>44607</v>
      </c>
      <c r="B1038" s="27" t="s">
        <v>22298</v>
      </c>
      <c r="C1038" s="27" t="s">
        <v>22299</v>
      </c>
      <c r="D1038" s="27" t="s">
        <v>20215</v>
      </c>
      <c r="E1038" s="27" t="s">
        <v>20222</v>
      </c>
      <c r="F1038" s="27" t="s">
        <v>20231</v>
      </c>
      <c r="G1038" s="27" t="s">
        <v>20223</v>
      </c>
      <c r="H1038" s="27" t="s">
        <v>40</v>
      </c>
      <c r="I1038" s="27">
        <v>6</v>
      </c>
      <c r="J1038" s="27">
        <v>933.97</v>
      </c>
    </row>
    <row r="1039" spans="1:10">
      <c r="A1039" s="32">
        <v>44843</v>
      </c>
      <c r="B1039" s="27" t="s">
        <v>22300</v>
      </c>
      <c r="C1039" s="27" t="s">
        <v>22301</v>
      </c>
      <c r="D1039" s="27" t="s">
        <v>20215</v>
      </c>
      <c r="E1039" s="27" t="s">
        <v>20235</v>
      </c>
      <c r="F1039" s="27" t="s">
        <v>20217</v>
      </c>
      <c r="G1039" s="27" t="s">
        <v>19284</v>
      </c>
      <c r="H1039" s="27" t="s">
        <v>40</v>
      </c>
      <c r="I1039" s="27">
        <v>1</v>
      </c>
      <c r="J1039" s="27">
        <v>501.98</v>
      </c>
    </row>
    <row r="1040" spans="1:10">
      <c r="A1040" s="32">
        <v>44911</v>
      </c>
      <c r="B1040" s="27" t="s">
        <v>22302</v>
      </c>
      <c r="C1040" s="27" t="s">
        <v>22303</v>
      </c>
      <c r="D1040" s="27" t="s">
        <v>20221</v>
      </c>
      <c r="E1040" s="27" t="s">
        <v>20242</v>
      </c>
      <c r="F1040" s="27" t="s">
        <v>20226</v>
      </c>
      <c r="G1040" s="27" t="s">
        <v>19287</v>
      </c>
      <c r="H1040" s="27" t="s">
        <v>20218</v>
      </c>
      <c r="I1040" s="27">
        <v>1</v>
      </c>
      <c r="J1040" s="27">
        <v>964.25</v>
      </c>
    </row>
    <row r="1041" spans="1:10">
      <c r="A1041" s="32">
        <v>44724</v>
      </c>
      <c r="B1041" s="27" t="s">
        <v>22304</v>
      </c>
      <c r="C1041" s="27" t="s">
        <v>22305</v>
      </c>
      <c r="D1041" s="27" t="s">
        <v>20221</v>
      </c>
      <c r="E1041" s="27" t="s">
        <v>20216</v>
      </c>
      <c r="F1041" s="27" t="s">
        <v>20250</v>
      </c>
      <c r="G1041" s="27" t="s">
        <v>19281</v>
      </c>
      <c r="H1041" s="27" t="s">
        <v>20232</v>
      </c>
      <c r="I1041" s="27">
        <v>10</v>
      </c>
      <c r="J1041" s="27">
        <v>696.65</v>
      </c>
    </row>
    <row r="1042" spans="1:10">
      <c r="A1042" s="32">
        <v>44698</v>
      </c>
      <c r="B1042" s="27" t="s">
        <v>22306</v>
      </c>
      <c r="C1042" s="27" t="s">
        <v>22307</v>
      </c>
      <c r="D1042" s="27" t="s">
        <v>20241</v>
      </c>
      <c r="E1042" s="27" t="s">
        <v>20242</v>
      </c>
      <c r="F1042" s="27" t="s">
        <v>20217</v>
      </c>
      <c r="G1042" s="27" t="s">
        <v>19281</v>
      </c>
      <c r="H1042" s="27" t="s">
        <v>20232</v>
      </c>
      <c r="I1042" s="27">
        <v>4</v>
      </c>
      <c r="J1042" s="27">
        <v>584.42</v>
      </c>
    </row>
    <row r="1043" spans="1:10">
      <c r="A1043" s="32">
        <v>44744</v>
      </c>
      <c r="B1043" s="27" t="s">
        <v>22308</v>
      </c>
      <c r="C1043" s="27" t="s">
        <v>22309</v>
      </c>
      <c r="D1043" s="27" t="s">
        <v>20221</v>
      </c>
      <c r="E1043" s="27" t="s">
        <v>20235</v>
      </c>
      <c r="F1043" s="27" t="s">
        <v>20247</v>
      </c>
      <c r="G1043" s="27" t="s">
        <v>19281</v>
      </c>
      <c r="H1043" s="27" t="s">
        <v>20236</v>
      </c>
      <c r="I1043" s="27">
        <v>5</v>
      </c>
      <c r="J1043" s="27">
        <v>633.83</v>
      </c>
    </row>
    <row r="1044" spans="1:10">
      <c r="A1044" s="32">
        <v>44899</v>
      </c>
      <c r="B1044" s="27" t="s">
        <v>22310</v>
      </c>
      <c r="C1044" s="27" t="s">
        <v>22311</v>
      </c>
      <c r="D1044" s="27" t="s">
        <v>20221</v>
      </c>
      <c r="E1044" s="27" t="s">
        <v>20222</v>
      </c>
      <c r="F1044" s="27" t="s">
        <v>20247</v>
      </c>
      <c r="G1044" s="27" t="s">
        <v>20253</v>
      </c>
      <c r="H1044" s="27" t="s">
        <v>20236</v>
      </c>
      <c r="I1044" s="27">
        <v>5</v>
      </c>
      <c r="J1044" s="27">
        <v>995.06</v>
      </c>
    </row>
    <row r="1045" spans="1:10">
      <c r="A1045" s="32">
        <v>44829</v>
      </c>
      <c r="B1045" s="27" t="s">
        <v>22312</v>
      </c>
      <c r="C1045" s="27" t="s">
        <v>22313</v>
      </c>
      <c r="D1045" s="27" t="s">
        <v>20221</v>
      </c>
      <c r="E1045" s="27" t="s">
        <v>20222</v>
      </c>
      <c r="F1045" s="27" t="s">
        <v>20226</v>
      </c>
      <c r="G1045" s="27" t="s">
        <v>19287</v>
      </c>
      <c r="H1045" s="27" t="s">
        <v>20218</v>
      </c>
      <c r="I1045" s="27">
        <v>8</v>
      </c>
      <c r="J1045" s="27">
        <v>873.24</v>
      </c>
    </row>
    <row r="1046" spans="1:10">
      <c r="A1046" s="32">
        <v>44675</v>
      </c>
      <c r="B1046" s="27" t="s">
        <v>22314</v>
      </c>
      <c r="C1046" s="27" t="s">
        <v>22315</v>
      </c>
      <c r="D1046" s="27" t="s">
        <v>20241</v>
      </c>
      <c r="E1046" s="27" t="s">
        <v>20235</v>
      </c>
      <c r="F1046" s="27" t="s">
        <v>20250</v>
      </c>
      <c r="G1046" s="27" t="s">
        <v>20223</v>
      </c>
      <c r="H1046" s="27" t="s">
        <v>20218</v>
      </c>
      <c r="I1046" s="27">
        <v>1</v>
      </c>
      <c r="J1046" s="27">
        <v>420.61</v>
      </c>
    </row>
    <row r="1047" spans="1:10">
      <c r="A1047" s="32">
        <v>44757</v>
      </c>
      <c r="B1047" s="27" t="s">
        <v>22316</v>
      </c>
      <c r="C1047" s="27" t="s">
        <v>22317</v>
      </c>
      <c r="D1047" s="27" t="s">
        <v>20215</v>
      </c>
      <c r="E1047" s="27" t="s">
        <v>20222</v>
      </c>
      <c r="F1047" s="27" t="s">
        <v>20250</v>
      </c>
      <c r="G1047" s="27" t="s">
        <v>19284</v>
      </c>
      <c r="H1047" s="27" t="s">
        <v>20232</v>
      </c>
      <c r="I1047" s="27">
        <v>8</v>
      </c>
      <c r="J1047" s="27">
        <v>878.84</v>
      </c>
    </row>
    <row r="1048" spans="1:10">
      <c r="A1048" s="32">
        <v>44737</v>
      </c>
      <c r="B1048" s="27" t="s">
        <v>22318</v>
      </c>
      <c r="C1048" s="27" t="s">
        <v>22319</v>
      </c>
      <c r="D1048" s="27" t="s">
        <v>20221</v>
      </c>
      <c r="E1048" s="27" t="s">
        <v>20242</v>
      </c>
      <c r="F1048" s="27" t="s">
        <v>20217</v>
      </c>
      <c r="G1048" s="27" t="s">
        <v>19284</v>
      </c>
      <c r="H1048" s="27" t="s">
        <v>20232</v>
      </c>
      <c r="I1048" s="27">
        <v>1</v>
      </c>
      <c r="J1048" s="27">
        <v>896.49</v>
      </c>
    </row>
    <row r="1049" spans="1:10">
      <c r="A1049" s="32">
        <v>44576</v>
      </c>
      <c r="B1049" s="27" t="s">
        <v>22320</v>
      </c>
      <c r="C1049" s="27" t="s">
        <v>22321</v>
      </c>
      <c r="D1049" s="27" t="s">
        <v>20215</v>
      </c>
      <c r="E1049" s="27" t="s">
        <v>20216</v>
      </c>
      <c r="F1049" s="27" t="s">
        <v>20250</v>
      </c>
      <c r="G1049" s="27" t="s">
        <v>19281</v>
      </c>
      <c r="H1049" s="27" t="s">
        <v>20218</v>
      </c>
      <c r="I1049" s="27">
        <v>6</v>
      </c>
      <c r="J1049" s="27">
        <v>970.87</v>
      </c>
    </row>
    <row r="1050" spans="1:10">
      <c r="A1050" s="32">
        <v>44658</v>
      </c>
      <c r="B1050" s="27" t="s">
        <v>22322</v>
      </c>
      <c r="C1050" s="27" t="s">
        <v>22323</v>
      </c>
      <c r="D1050" s="27" t="s">
        <v>20221</v>
      </c>
      <c r="E1050" s="27" t="s">
        <v>20242</v>
      </c>
      <c r="F1050" s="27" t="s">
        <v>20217</v>
      </c>
      <c r="G1050" s="27" t="s">
        <v>20253</v>
      </c>
      <c r="H1050" s="27" t="s">
        <v>20218</v>
      </c>
      <c r="I1050" s="27">
        <v>7</v>
      </c>
      <c r="J1050" s="27">
        <v>765.99</v>
      </c>
    </row>
    <row r="1051" spans="1:10">
      <c r="A1051" s="32">
        <v>44875</v>
      </c>
      <c r="B1051" s="27" t="s">
        <v>22324</v>
      </c>
      <c r="C1051" s="27" t="s">
        <v>22325</v>
      </c>
      <c r="D1051" s="27" t="s">
        <v>20241</v>
      </c>
      <c r="E1051" s="27" t="s">
        <v>20222</v>
      </c>
      <c r="F1051" s="27" t="s">
        <v>20217</v>
      </c>
      <c r="G1051" s="27" t="s">
        <v>19281</v>
      </c>
      <c r="H1051" s="27" t="s">
        <v>20218</v>
      </c>
      <c r="I1051" s="27">
        <v>8</v>
      </c>
      <c r="J1051" s="27">
        <v>160.44</v>
      </c>
    </row>
    <row r="1052" spans="1:10">
      <c r="A1052" s="32">
        <v>44914</v>
      </c>
      <c r="B1052" s="27" t="s">
        <v>22326</v>
      </c>
      <c r="C1052" s="27" t="s">
        <v>22327</v>
      </c>
      <c r="D1052" s="27" t="s">
        <v>20215</v>
      </c>
      <c r="E1052" s="27" t="s">
        <v>20216</v>
      </c>
      <c r="F1052" s="27" t="s">
        <v>20247</v>
      </c>
      <c r="G1052" s="27" t="s">
        <v>20253</v>
      </c>
      <c r="H1052" s="27" t="s">
        <v>20218</v>
      </c>
      <c r="I1052" s="27">
        <v>2</v>
      </c>
      <c r="J1052" s="27">
        <v>23.28</v>
      </c>
    </row>
    <row r="1053" spans="1:10">
      <c r="A1053" s="32">
        <v>44787</v>
      </c>
      <c r="B1053" s="27" t="s">
        <v>22328</v>
      </c>
      <c r="C1053" s="27" t="s">
        <v>22329</v>
      </c>
      <c r="D1053" s="27" t="s">
        <v>20221</v>
      </c>
      <c r="E1053" s="27" t="s">
        <v>20222</v>
      </c>
      <c r="F1053" s="27" t="s">
        <v>20247</v>
      </c>
      <c r="G1053" s="27" t="s">
        <v>20270</v>
      </c>
      <c r="H1053" s="27" t="s">
        <v>20232</v>
      </c>
      <c r="I1053" s="27">
        <v>9</v>
      </c>
      <c r="J1053" s="27">
        <v>431.25</v>
      </c>
    </row>
    <row r="1054" spans="1:10">
      <c r="A1054" s="32">
        <v>44879</v>
      </c>
      <c r="B1054" s="27" t="s">
        <v>22330</v>
      </c>
      <c r="C1054" s="27" t="s">
        <v>22331</v>
      </c>
      <c r="D1054" s="27" t="s">
        <v>20241</v>
      </c>
      <c r="E1054" s="27" t="s">
        <v>20235</v>
      </c>
      <c r="F1054" s="27" t="s">
        <v>20250</v>
      </c>
      <c r="G1054" s="27" t="s">
        <v>19281</v>
      </c>
      <c r="H1054" s="27" t="s">
        <v>20218</v>
      </c>
      <c r="I1054" s="27">
        <v>1</v>
      </c>
      <c r="J1054" s="27">
        <v>447.26</v>
      </c>
    </row>
    <row r="1055" spans="1:10">
      <c r="A1055" s="32">
        <v>44914</v>
      </c>
      <c r="B1055" s="27" t="s">
        <v>22332</v>
      </c>
      <c r="C1055" s="27" t="s">
        <v>22333</v>
      </c>
      <c r="D1055" s="27" t="s">
        <v>20241</v>
      </c>
      <c r="E1055" s="27" t="s">
        <v>20242</v>
      </c>
      <c r="F1055" s="27" t="s">
        <v>20217</v>
      </c>
      <c r="G1055" s="27" t="s">
        <v>20223</v>
      </c>
      <c r="H1055" s="27" t="s">
        <v>20218</v>
      </c>
      <c r="I1055" s="27">
        <v>2</v>
      </c>
      <c r="J1055" s="27">
        <v>51</v>
      </c>
    </row>
    <row r="1056" spans="1:10">
      <c r="A1056" s="32">
        <v>44647</v>
      </c>
      <c r="B1056" s="27" t="s">
        <v>22334</v>
      </c>
      <c r="C1056" s="27" t="s">
        <v>22335</v>
      </c>
      <c r="D1056" s="27" t="s">
        <v>20221</v>
      </c>
      <c r="E1056" s="27" t="s">
        <v>20222</v>
      </c>
      <c r="F1056" s="27" t="s">
        <v>20217</v>
      </c>
      <c r="G1056" s="27" t="s">
        <v>20253</v>
      </c>
      <c r="H1056" s="27" t="s">
        <v>20232</v>
      </c>
      <c r="I1056" s="27">
        <v>3</v>
      </c>
      <c r="J1056" s="27">
        <v>799.7</v>
      </c>
    </row>
    <row r="1057" spans="1:10">
      <c r="A1057" s="32">
        <v>44888</v>
      </c>
      <c r="B1057" s="27" t="s">
        <v>22336</v>
      </c>
      <c r="C1057" s="27" t="s">
        <v>22337</v>
      </c>
      <c r="D1057" s="27" t="s">
        <v>20241</v>
      </c>
      <c r="E1057" s="27" t="s">
        <v>20222</v>
      </c>
      <c r="F1057" s="27" t="s">
        <v>20231</v>
      </c>
      <c r="G1057" s="27" t="s">
        <v>20223</v>
      </c>
      <c r="H1057" s="27" t="s">
        <v>20232</v>
      </c>
      <c r="I1057" s="27">
        <v>2</v>
      </c>
      <c r="J1057" s="27">
        <v>678.37</v>
      </c>
    </row>
    <row r="1058" spans="1:10">
      <c r="A1058" s="32">
        <v>44753</v>
      </c>
      <c r="B1058" s="27" t="s">
        <v>22338</v>
      </c>
      <c r="C1058" s="27" t="s">
        <v>22339</v>
      </c>
      <c r="D1058" s="27" t="s">
        <v>20215</v>
      </c>
      <c r="E1058" s="27" t="s">
        <v>20216</v>
      </c>
      <c r="F1058" s="27" t="s">
        <v>20231</v>
      </c>
      <c r="G1058" s="27" t="s">
        <v>19284</v>
      </c>
      <c r="H1058" s="27" t="s">
        <v>20236</v>
      </c>
      <c r="I1058" s="27">
        <v>9</v>
      </c>
      <c r="J1058" s="27">
        <v>615.54</v>
      </c>
    </row>
    <row r="1059" spans="1:10">
      <c r="A1059" s="32">
        <v>44811</v>
      </c>
      <c r="B1059" s="27" t="s">
        <v>22340</v>
      </c>
      <c r="C1059" s="27" t="s">
        <v>22341</v>
      </c>
      <c r="D1059" s="27" t="s">
        <v>20241</v>
      </c>
      <c r="E1059" s="27" t="s">
        <v>20216</v>
      </c>
      <c r="F1059" s="27" t="s">
        <v>20217</v>
      </c>
      <c r="G1059" s="27" t="s">
        <v>19284</v>
      </c>
      <c r="H1059" s="27" t="s">
        <v>20232</v>
      </c>
      <c r="I1059" s="27">
        <v>10</v>
      </c>
      <c r="J1059" s="27">
        <v>93.58</v>
      </c>
    </row>
    <row r="1060" spans="1:10">
      <c r="A1060" s="32">
        <v>44795</v>
      </c>
      <c r="B1060" s="27" t="s">
        <v>22342</v>
      </c>
      <c r="C1060" s="27" t="s">
        <v>22343</v>
      </c>
      <c r="D1060" s="27" t="s">
        <v>20221</v>
      </c>
      <c r="E1060" s="27" t="s">
        <v>20235</v>
      </c>
      <c r="F1060" s="27" t="s">
        <v>20247</v>
      </c>
      <c r="G1060" s="27" t="s">
        <v>20253</v>
      </c>
      <c r="H1060" s="27" t="s">
        <v>20236</v>
      </c>
      <c r="I1060" s="27">
        <v>9</v>
      </c>
      <c r="J1060" s="27">
        <v>987.8</v>
      </c>
    </row>
    <row r="1061" spans="1:10">
      <c r="A1061" s="32">
        <v>44916</v>
      </c>
      <c r="B1061" s="27" t="s">
        <v>22344</v>
      </c>
      <c r="C1061" s="27" t="s">
        <v>22345</v>
      </c>
      <c r="D1061" s="27" t="s">
        <v>20241</v>
      </c>
      <c r="E1061" s="27" t="s">
        <v>20242</v>
      </c>
      <c r="F1061" s="27" t="s">
        <v>20231</v>
      </c>
      <c r="G1061" s="27" t="s">
        <v>19281</v>
      </c>
      <c r="H1061" s="27" t="s">
        <v>20218</v>
      </c>
      <c r="I1061" s="27">
        <v>2</v>
      </c>
      <c r="J1061" s="27">
        <v>653.4</v>
      </c>
    </row>
    <row r="1062" spans="1:10">
      <c r="A1062" s="32">
        <v>44786</v>
      </c>
      <c r="B1062" s="27" t="s">
        <v>22346</v>
      </c>
      <c r="C1062" s="27" t="s">
        <v>22347</v>
      </c>
      <c r="D1062" s="27" t="s">
        <v>20241</v>
      </c>
      <c r="E1062" s="27" t="s">
        <v>20216</v>
      </c>
      <c r="F1062" s="27" t="s">
        <v>20226</v>
      </c>
      <c r="G1062" s="27" t="s">
        <v>19281</v>
      </c>
      <c r="H1062" s="27" t="s">
        <v>20236</v>
      </c>
      <c r="I1062" s="27">
        <v>1</v>
      </c>
      <c r="J1062" s="27">
        <v>797.61</v>
      </c>
    </row>
    <row r="1063" spans="1:10">
      <c r="A1063" s="32">
        <v>44740</v>
      </c>
      <c r="B1063" s="27" t="s">
        <v>22348</v>
      </c>
      <c r="C1063" s="27" t="s">
        <v>22349</v>
      </c>
      <c r="D1063" s="27" t="s">
        <v>20241</v>
      </c>
      <c r="E1063" s="27" t="s">
        <v>20222</v>
      </c>
      <c r="F1063" s="27" t="s">
        <v>20250</v>
      </c>
      <c r="G1063" s="27" t="s">
        <v>19287</v>
      </c>
      <c r="H1063" s="27" t="s">
        <v>20218</v>
      </c>
      <c r="I1063" s="27">
        <v>6</v>
      </c>
      <c r="J1063" s="27">
        <v>386.27</v>
      </c>
    </row>
    <row r="1064" spans="1:10">
      <c r="A1064" s="32">
        <v>44781</v>
      </c>
      <c r="B1064" s="27" t="s">
        <v>22350</v>
      </c>
      <c r="C1064" s="27" t="s">
        <v>22351</v>
      </c>
      <c r="D1064" s="27" t="s">
        <v>20221</v>
      </c>
      <c r="E1064" s="27" t="s">
        <v>20235</v>
      </c>
      <c r="F1064" s="27" t="s">
        <v>20217</v>
      </c>
      <c r="G1064" s="27" t="s">
        <v>20270</v>
      </c>
      <c r="H1064" s="27" t="s">
        <v>20218</v>
      </c>
      <c r="I1064" s="27">
        <v>8</v>
      </c>
      <c r="J1064" s="27">
        <v>172.07</v>
      </c>
    </row>
    <row r="1065" spans="1:10">
      <c r="A1065" s="32">
        <v>44709</v>
      </c>
      <c r="B1065" s="27" t="s">
        <v>22352</v>
      </c>
      <c r="C1065" s="27" t="s">
        <v>22353</v>
      </c>
      <c r="D1065" s="27" t="s">
        <v>20215</v>
      </c>
      <c r="E1065" s="27" t="s">
        <v>20242</v>
      </c>
      <c r="F1065" s="27" t="s">
        <v>20250</v>
      </c>
      <c r="G1065" s="27" t="s">
        <v>20270</v>
      </c>
      <c r="H1065" s="27" t="s">
        <v>20236</v>
      </c>
      <c r="I1065" s="27">
        <v>10</v>
      </c>
      <c r="J1065" s="27">
        <v>810.43</v>
      </c>
    </row>
    <row r="1066" spans="1:10">
      <c r="A1066" s="32">
        <v>44909</v>
      </c>
      <c r="B1066" s="27" t="s">
        <v>22354</v>
      </c>
      <c r="C1066" s="27" t="s">
        <v>22355</v>
      </c>
      <c r="D1066" s="27" t="s">
        <v>20241</v>
      </c>
      <c r="E1066" s="27" t="s">
        <v>20235</v>
      </c>
      <c r="F1066" s="27" t="s">
        <v>20226</v>
      </c>
      <c r="G1066" s="27" t="s">
        <v>20223</v>
      </c>
      <c r="H1066" s="27" t="s">
        <v>20218</v>
      </c>
      <c r="I1066" s="27">
        <v>1</v>
      </c>
      <c r="J1066" s="27">
        <v>24.86</v>
      </c>
    </row>
    <row r="1067" spans="1:10">
      <c r="A1067" s="32">
        <v>44822</v>
      </c>
      <c r="B1067" s="27" t="s">
        <v>22356</v>
      </c>
      <c r="C1067" s="27" t="s">
        <v>22357</v>
      </c>
      <c r="D1067" s="27" t="s">
        <v>20215</v>
      </c>
      <c r="E1067" s="27" t="s">
        <v>20242</v>
      </c>
      <c r="F1067" s="27" t="s">
        <v>20247</v>
      </c>
      <c r="G1067" s="27" t="s">
        <v>20223</v>
      </c>
      <c r="H1067" s="27" t="s">
        <v>20236</v>
      </c>
      <c r="I1067" s="27">
        <v>4</v>
      </c>
      <c r="J1067" s="27">
        <v>84.67</v>
      </c>
    </row>
    <row r="1068" spans="1:10">
      <c r="A1068" s="32">
        <v>44863</v>
      </c>
      <c r="B1068" s="27" t="s">
        <v>22358</v>
      </c>
      <c r="C1068" s="27" t="s">
        <v>22359</v>
      </c>
      <c r="D1068" s="27" t="s">
        <v>20241</v>
      </c>
      <c r="E1068" s="27" t="s">
        <v>20235</v>
      </c>
      <c r="F1068" s="27" t="s">
        <v>20250</v>
      </c>
      <c r="G1068" s="27" t="s">
        <v>19284</v>
      </c>
      <c r="H1068" s="27" t="s">
        <v>40</v>
      </c>
      <c r="I1068" s="27">
        <v>10</v>
      </c>
      <c r="J1068" s="27">
        <v>816.66</v>
      </c>
    </row>
    <row r="1069" spans="1:10">
      <c r="A1069" s="32">
        <v>44787</v>
      </c>
      <c r="B1069" s="27" t="s">
        <v>22360</v>
      </c>
      <c r="C1069" s="27" t="s">
        <v>22361</v>
      </c>
      <c r="D1069" s="27" t="s">
        <v>20215</v>
      </c>
      <c r="E1069" s="27" t="s">
        <v>20235</v>
      </c>
      <c r="F1069" s="27" t="s">
        <v>20217</v>
      </c>
      <c r="G1069" s="27" t="s">
        <v>19281</v>
      </c>
      <c r="H1069" s="27" t="s">
        <v>20236</v>
      </c>
      <c r="I1069" s="27">
        <v>8</v>
      </c>
      <c r="J1069" s="27">
        <v>155.51</v>
      </c>
    </row>
    <row r="1070" spans="1:10">
      <c r="A1070" s="32">
        <v>44739</v>
      </c>
      <c r="B1070" s="27" t="s">
        <v>22362</v>
      </c>
      <c r="C1070" s="27" t="s">
        <v>22363</v>
      </c>
      <c r="D1070" s="27" t="s">
        <v>20221</v>
      </c>
      <c r="E1070" s="27" t="s">
        <v>20235</v>
      </c>
      <c r="F1070" s="27" t="s">
        <v>20217</v>
      </c>
      <c r="G1070" s="27" t="s">
        <v>19284</v>
      </c>
      <c r="H1070" s="27" t="s">
        <v>40</v>
      </c>
      <c r="I1070" s="27">
        <v>9</v>
      </c>
      <c r="J1070" s="27">
        <v>50.37</v>
      </c>
    </row>
    <row r="1071" spans="1:10">
      <c r="A1071" s="32">
        <v>44925</v>
      </c>
      <c r="B1071" s="27" t="s">
        <v>22364</v>
      </c>
      <c r="C1071" s="27" t="s">
        <v>22365</v>
      </c>
      <c r="D1071" s="27" t="s">
        <v>20215</v>
      </c>
      <c r="E1071" s="27" t="s">
        <v>20222</v>
      </c>
      <c r="F1071" s="27" t="s">
        <v>20247</v>
      </c>
      <c r="G1071" s="27" t="s">
        <v>20253</v>
      </c>
      <c r="H1071" s="27" t="s">
        <v>20236</v>
      </c>
      <c r="I1071" s="27">
        <v>3</v>
      </c>
      <c r="J1071" s="27">
        <v>719.82</v>
      </c>
    </row>
    <row r="1072" spans="1:10">
      <c r="A1072" s="32">
        <v>44801</v>
      </c>
      <c r="B1072" s="27" t="s">
        <v>22366</v>
      </c>
      <c r="C1072" s="27" t="s">
        <v>22367</v>
      </c>
      <c r="D1072" s="27" t="s">
        <v>20215</v>
      </c>
      <c r="E1072" s="27" t="s">
        <v>20216</v>
      </c>
      <c r="F1072" s="27" t="s">
        <v>20226</v>
      </c>
      <c r="G1072" s="27" t="s">
        <v>20223</v>
      </c>
      <c r="H1072" s="27" t="s">
        <v>20236</v>
      </c>
      <c r="I1072" s="27">
        <v>10</v>
      </c>
      <c r="J1072" s="27">
        <v>524.39</v>
      </c>
    </row>
    <row r="1073" spans="1:10">
      <c r="A1073" s="32">
        <v>44714</v>
      </c>
      <c r="B1073" s="27" t="s">
        <v>22368</v>
      </c>
      <c r="C1073" s="27" t="s">
        <v>22369</v>
      </c>
      <c r="D1073" s="27" t="s">
        <v>20221</v>
      </c>
      <c r="E1073" s="27" t="s">
        <v>20216</v>
      </c>
      <c r="F1073" s="27" t="s">
        <v>20226</v>
      </c>
      <c r="G1073" s="27" t="s">
        <v>20223</v>
      </c>
      <c r="H1073" s="27" t="s">
        <v>20218</v>
      </c>
      <c r="I1073" s="27">
        <v>7</v>
      </c>
      <c r="J1073" s="27">
        <v>195.65</v>
      </c>
    </row>
    <row r="1074" spans="1:10">
      <c r="A1074" s="32">
        <v>44843</v>
      </c>
      <c r="B1074" s="27" t="s">
        <v>22370</v>
      </c>
      <c r="C1074" s="27" t="s">
        <v>22371</v>
      </c>
      <c r="D1074" s="27" t="s">
        <v>20241</v>
      </c>
      <c r="E1074" s="27" t="s">
        <v>20216</v>
      </c>
      <c r="F1074" s="27" t="s">
        <v>20217</v>
      </c>
      <c r="G1074" s="27" t="s">
        <v>20270</v>
      </c>
      <c r="H1074" s="27" t="s">
        <v>20232</v>
      </c>
      <c r="I1074" s="27">
        <v>8</v>
      </c>
      <c r="J1074" s="27">
        <v>288.02</v>
      </c>
    </row>
    <row r="1075" spans="1:10">
      <c r="A1075" s="32">
        <v>44777</v>
      </c>
      <c r="B1075" s="27" t="s">
        <v>22372</v>
      </c>
      <c r="C1075" s="27" t="s">
        <v>22373</v>
      </c>
      <c r="D1075" s="27" t="s">
        <v>20241</v>
      </c>
      <c r="E1075" s="27" t="s">
        <v>20216</v>
      </c>
      <c r="F1075" s="27" t="s">
        <v>20247</v>
      </c>
      <c r="G1075" s="27" t="s">
        <v>19281</v>
      </c>
      <c r="H1075" s="27" t="s">
        <v>20236</v>
      </c>
      <c r="I1075" s="27">
        <v>9</v>
      </c>
      <c r="J1075" s="27">
        <v>469.71</v>
      </c>
    </row>
    <row r="1076" spans="1:10">
      <c r="A1076" s="32">
        <v>44796</v>
      </c>
      <c r="B1076" s="27" t="s">
        <v>22374</v>
      </c>
      <c r="C1076" s="27" t="s">
        <v>22375</v>
      </c>
      <c r="D1076" s="27" t="s">
        <v>20221</v>
      </c>
      <c r="E1076" s="27" t="s">
        <v>20216</v>
      </c>
      <c r="F1076" s="27" t="s">
        <v>20250</v>
      </c>
      <c r="G1076" s="27" t="s">
        <v>19287</v>
      </c>
      <c r="H1076" s="27" t="s">
        <v>40</v>
      </c>
      <c r="I1076" s="27">
        <v>4</v>
      </c>
      <c r="J1076" s="27">
        <v>409.96</v>
      </c>
    </row>
    <row r="1077" spans="1:10">
      <c r="A1077" s="32">
        <v>44878</v>
      </c>
      <c r="B1077" s="27" t="s">
        <v>22376</v>
      </c>
      <c r="C1077" s="27" t="s">
        <v>22377</v>
      </c>
      <c r="D1077" s="27" t="s">
        <v>20215</v>
      </c>
      <c r="E1077" s="27" t="s">
        <v>20222</v>
      </c>
      <c r="F1077" s="27" t="s">
        <v>20247</v>
      </c>
      <c r="G1077" s="27" t="s">
        <v>20270</v>
      </c>
      <c r="H1077" s="27" t="s">
        <v>40</v>
      </c>
      <c r="I1077" s="27">
        <v>9</v>
      </c>
      <c r="J1077" s="27">
        <v>79.08</v>
      </c>
    </row>
    <row r="1078" spans="1:10">
      <c r="A1078" s="32">
        <v>44589</v>
      </c>
      <c r="B1078" s="27" t="s">
        <v>22378</v>
      </c>
      <c r="C1078" s="27" t="s">
        <v>22379</v>
      </c>
      <c r="D1078" s="27" t="s">
        <v>20221</v>
      </c>
      <c r="E1078" s="27" t="s">
        <v>20242</v>
      </c>
      <c r="F1078" s="27" t="s">
        <v>20250</v>
      </c>
      <c r="G1078" s="27" t="s">
        <v>19284</v>
      </c>
      <c r="H1078" s="27" t="s">
        <v>20232</v>
      </c>
      <c r="I1078" s="27">
        <v>8</v>
      </c>
      <c r="J1078" s="27">
        <v>440.7</v>
      </c>
    </row>
    <row r="1079" spans="1:10">
      <c r="A1079" s="32">
        <v>44597</v>
      </c>
      <c r="B1079" s="27" t="s">
        <v>22380</v>
      </c>
      <c r="C1079" s="27" t="s">
        <v>22381</v>
      </c>
      <c r="D1079" s="27" t="s">
        <v>20215</v>
      </c>
      <c r="E1079" s="27" t="s">
        <v>20235</v>
      </c>
      <c r="F1079" s="27" t="s">
        <v>20250</v>
      </c>
      <c r="G1079" s="27" t="s">
        <v>19284</v>
      </c>
      <c r="H1079" s="27" t="s">
        <v>20232</v>
      </c>
      <c r="I1079" s="27">
        <v>5</v>
      </c>
      <c r="J1079" s="27">
        <v>887.96</v>
      </c>
    </row>
    <row r="1080" spans="1:10">
      <c r="A1080" s="32">
        <v>44841</v>
      </c>
      <c r="B1080" s="27" t="s">
        <v>22382</v>
      </c>
      <c r="C1080" s="27" t="s">
        <v>22383</v>
      </c>
      <c r="D1080" s="27" t="s">
        <v>20221</v>
      </c>
      <c r="E1080" s="27" t="s">
        <v>20242</v>
      </c>
      <c r="F1080" s="27" t="s">
        <v>20226</v>
      </c>
      <c r="G1080" s="27" t="s">
        <v>20253</v>
      </c>
      <c r="H1080" s="27" t="s">
        <v>20218</v>
      </c>
      <c r="I1080" s="27">
        <v>5</v>
      </c>
      <c r="J1080" s="27">
        <v>84.63</v>
      </c>
    </row>
    <row r="1081" spans="1:10">
      <c r="A1081" s="32">
        <v>44739</v>
      </c>
      <c r="B1081" s="27" t="s">
        <v>22384</v>
      </c>
      <c r="C1081" s="27" t="s">
        <v>22385</v>
      </c>
      <c r="D1081" s="27" t="s">
        <v>20215</v>
      </c>
      <c r="E1081" s="27" t="s">
        <v>20222</v>
      </c>
      <c r="F1081" s="27" t="s">
        <v>20226</v>
      </c>
      <c r="G1081" s="27" t="s">
        <v>19284</v>
      </c>
      <c r="H1081" s="27" t="s">
        <v>20218</v>
      </c>
      <c r="I1081" s="27">
        <v>7</v>
      </c>
      <c r="J1081" s="27">
        <v>529.66</v>
      </c>
    </row>
    <row r="1082" spans="1:10">
      <c r="A1082" s="32">
        <v>44786</v>
      </c>
      <c r="B1082" s="27" t="s">
        <v>22386</v>
      </c>
      <c r="C1082" s="27" t="s">
        <v>22387</v>
      </c>
      <c r="D1082" s="27" t="s">
        <v>20241</v>
      </c>
      <c r="E1082" s="27" t="s">
        <v>20235</v>
      </c>
      <c r="F1082" s="27" t="s">
        <v>20247</v>
      </c>
      <c r="G1082" s="27" t="s">
        <v>20253</v>
      </c>
      <c r="H1082" s="27" t="s">
        <v>40</v>
      </c>
      <c r="I1082" s="27">
        <v>4</v>
      </c>
      <c r="J1082" s="27">
        <v>309.52</v>
      </c>
    </row>
    <row r="1083" spans="1:10">
      <c r="A1083" s="32">
        <v>44735</v>
      </c>
      <c r="B1083" s="27" t="s">
        <v>22388</v>
      </c>
      <c r="C1083" s="27" t="s">
        <v>22389</v>
      </c>
      <c r="D1083" s="27" t="s">
        <v>20215</v>
      </c>
      <c r="E1083" s="27" t="s">
        <v>20235</v>
      </c>
      <c r="F1083" s="27" t="s">
        <v>20217</v>
      </c>
      <c r="G1083" s="27" t="s">
        <v>20223</v>
      </c>
      <c r="H1083" s="27" t="s">
        <v>40</v>
      </c>
      <c r="I1083" s="27">
        <v>9</v>
      </c>
      <c r="J1083" s="27">
        <v>769.06</v>
      </c>
    </row>
    <row r="1084" spans="1:10">
      <c r="A1084" s="32">
        <v>44881</v>
      </c>
      <c r="B1084" s="27" t="s">
        <v>22390</v>
      </c>
      <c r="C1084" s="27" t="s">
        <v>22391</v>
      </c>
      <c r="D1084" s="27" t="s">
        <v>20215</v>
      </c>
      <c r="E1084" s="27" t="s">
        <v>20242</v>
      </c>
      <c r="F1084" s="27" t="s">
        <v>20226</v>
      </c>
      <c r="G1084" s="27" t="s">
        <v>19287</v>
      </c>
      <c r="H1084" s="27" t="s">
        <v>20218</v>
      </c>
      <c r="I1084" s="27">
        <v>9</v>
      </c>
      <c r="J1084" s="27">
        <v>339.49</v>
      </c>
    </row>
    <row r="1085" spans="1:10">
      <c r="A1085" s="32">
        <v>44830</v>
      </c>
      <c r="B1085" s="27" t="s">
        <v>22392</v>
      </c>
      <c r="C1085" s="27" t="s">
        <v>22393</v>
      </c>
      <c r="D1085" s="27" t="s">
        <v>20241</v>
      </c>
      <c r="E1085" s="27" t="s">
        <v>20235</v>
      </c>
      <c r="F1085" s="27" t="s">
        <v>20226</v>
      </c>
      <c r="G1085" s="27" t="s">
        <v>20270</v>
      </c>
      <c r="H1085" s="27" t="s">
        <v>20236</v>
      </c>
      <c r="I1085" s="27">
        <v>10</v>
      </c>
      <c r="J1085" s="27">
        <v>749.63</v>
      </c>
    </row>
    <row r="1086" spans="1:10">
      <c r="A1086" s="32">
        <v>44770</v>
      </c>
      <c r="B1086" s="27" t="s">
        <v>22394</v>
      </c>
      <c r="C1086" s="27" t="s">
        <v>22395</v>
      </c>
      <c r="D1086" s="27" t="s">
        <v>20221</v>
      </c>
      <c r="E1086" s="27" t="s">
        <v>20222</v>
      </c>
      <c r="F1086" s="27" t="s">
        <v>20231</v>
      </c>
      <c r="G1086" s="27" t="s">
        <v>19284</v>
      </c>
      <c r="H1086" s="27" t="s">
        <v>20232</v>
      </c>
      <c r="I1086" s="27">
        <v>9</v>
      </c>
      <c r="J1086" s="27">
        <v>677.57</v>
      </c>
    </row>
    <row r="1087" spans="1:10">
      <c r="A1087" s="32">
        <v>44669</v>
      </c>
      <c r="B1087" s="27" t="s">
        <v>22396</v>
      </c>
      <c r="C1087" s="27" t="s">
        <v>22397</v>
      </c>
      <c r="D1087" s="27" t="s">
        <v>20241</v>
      </c>
      <c r="E1087" s="27" t="s">
        <v>20242</v>
      </c>
      <c r="F1087" s="27" t="s">
        <v>20217</v>
      </c>
      <c r="G1087" s="27" t="s">
        <v>19281</v>
      </c>
      <c r="H1087" s="27" t="s">
        <v>20236</v>
      </c>
      <c r="I1087" s="27">
        <v>8</v>
      </c>
      <c r="J1087" s="27">
        <v>398.96</v>
      </c>
    </row>
    <row r="1088" spans="1:10">
      <c r="A1088" s="32">
        <v>44645</v>
      </c>
      <c r="B1088" s="27" t="s">
        <v>22398</v>
      </c>
      <c r="C1088" s="27" t="s">
        <v>22399</v>
      </c>
      <c r="D1088" s="27" t="s">
        <v>20221</v>
      </c>
      <c r="E1088" s="27" t="s">
        <v>20235</v>
      </c>
      <c r="F1088" s="27" t="s">
        <v>20247</v>
      </c>
      <c r="G1088" s="27" t="s">
        <v>20223</v>
      </c>
      <c r="H1088" s="27" t="s">
        <v>40</v>
      </c>
      <c r="I1088" s="27">
        <v>7</v>
      </c>
      <c r="J1088" s="27">
        <v>617.98</v>
      </c>
    </row>
    <row r="1089" spans="1:10">
      <c r="A1089" s="32">
        <v>44760</v>
      </c>
      <c r="B1089" s="27" t="s">
        <v>22400</v>
      </c>
      <c r="C1089" s="27" t="s">
        <v>22401</v>
      </c>
      <c r="D1089" s="27" t="s">
        <v>20241</v>
      </c>
      <c r="E1089" s="27" t="s">
        <v>20216</v>
      </c>
      <c r="F1089" s="27" t="s">
        <v>20217</v>
      </c>
      <c r="G1089" s="27" t="s">
        <v>20270</v>
      </c>
      <c r="H1089" s="27" t="s">
        <v>40</v>
      </c>
      <c r="I1089" s="27">
        <v>8</v>
      </c>
      <c r="J1089" s="27">
        <v>656</v>
      </c>
    </row>
    <row r="1090" spans="1:10">
      <c r="A1090" s="32">
        <v>44755</v>
      </c>
      <c r="B1090" s="27" t="s">
        <v>22402</v>
      </c>
      <c r="C1090" s="27" t="s">
        <v>22403</v>
      </c>
      <c r="D1090" s="27" t="s">
        <v>20221</v>
      </c>
      <c r="E1090" s="27" t="s">
        <v>20216</v>
      </c>
      <c r="F1090" s="27" t="s">
        <v>20226</v>
      </c>
      <c r="G1090" s="27" t="s">
        <v>20223</v>
      </c>
      <c r="H1090" s="27" t="s">
        <v>40</v>
      </c>
      <c r="I1090" s="27">
        <v>7</v>
      </c>
      <c r="J1090" s="27">
        <v>241.17</v>
      </c>
    </row>
    <row r="1091" spans="1:10">
      <c r="A1091" s="32">
        <v>44635</v>
      </c>
      <c r="B1091" s="27" t="s">
        <v>22404</v>
      </c>
      <c r="C1091" s="27" t="s">
        <v>22405</v>
      </c>
      <c r="D1091" s="27" t="s">
        <v>20215</v>
      </c>
      <c r="E1091" s="27" t="s">
        <v>20222</v>
      </c>
      <c r="F1091" s="27" t="s">
        <v>20247</v>
      </c>
      <c r="G1091" s="27" t="s">
        <v>19287</v>
      </c>
      <c r="H1091" s="27" t="s">
        <v>40</v>
      </c>
      <c r="I1091" s="27">
        <v>10</v>
      </c>
      <c r="J1091" s="27">
        <v>793.82</v>
      </c>
    </row>
    <row r="1092" spans="1:10">
      <c r="A1092" s="32">
        <v>44601</v>
      </c>
      <c r="B1092" s="27" t="s">
        <v>22406</v>
      </c>
      <c r="C1092" s="27" t="s">
        <v>22407</v>
      </c>
      <c r="D1092" s="27" t="s">
        <v>20215</v>
      </c>
      <c r="E1092" s="27" t="s">
        <v>20222</v>
      </c>
      <c r="F1092" s="27" t="s">
        <v>20247</v>
      </c>
      <c r="G1092" s="27" t="s">
        <v>19287</v>
      </c>
      <c r="H1092" s="27" t="s">
        <v>20218</v>
      </c>
      <c r="I1092" s="27">
        <v>3</v>
      </c>
      <c r="J1092" s="27">
        <v>245.3</v>
      </c>
    </row>
    <row r="1093" spans="1:10">
      <c r="A1093" s="32">
        <v>44903</v>
      </c>
      <c r="B1093" s="27" t="s">
        <v>22408</v>
      </c>
      <c r="C1093" s="27" t="s">
        <v>22409</v>
      </c>
      <c r="D1093" s="27" t="s">
        <v>20215</v>
      </c>
      <c r="E1093" s="27" t="s">
        <v>20235</v>
      </c>
      <c r="F1093" s="27" t="s">
        <v>20247</v>
      </c>
      <c r="G1093" s="27" t="s">
        <v>19284</v>
      </c>
      <c r="H1093" s="27" t="s">
        <v>20218</v>
      </c>
      <c r="I1093" s="27">
        <v>1</v>
      </c>
      <c r="J1093" s="27">
        <v>106.34</v>
      </c>
    </row>
    <row r="1094" spans="1:10">
      <c r="A1094" s="32">
        <v>44653</v>
      </c>
      <c r="B1094" s="27" t="s">
        <v>22410</v>
      </c>
      <c r="C1094" s="27" t="s">
        <v>22411</v>
      </c>
      <c r="D1094" s="27" t="s">
        <v>20241</v>
      </c>
      <c r="E1094" s="27" t="s">
        <v>20242</v>
      </c>
      <c r="F1094" s="27" t="s">
        <v>20247</v>
      </c>
      <c r="G1094" s="27" t="s">
        <v>19281</v>
      </c>
      <c r="H1094" s="27" t="s">
        <v>40</v>
      </c>
      <c r="I1094" s="27">
        <v>7</v>
      </c>
      <c r="J1094" s="27">
        <v>832.45</v>
      </c>
    </row>
    <row r="1095" spans="1:10">
      <c r="A1095" s="32">
        <v>44719</v>
      </c>
      <c r="B1095" s="27" t="s">
        <v>22412</v>
      </c>
      <c r="C1095" s="27" t="s">
        <v>22413</v>
      </c>
      <c r="D1095" s="27" t="s">
        <v>20215</v>
      </c>
      <c r="E1095" s="27" t="s">
        <v>20222</v>
      </c>
      <c r="F1095" s="27" t="s">
        <v>20226</v>
      </c>
      <c r="G1095" s="27" t="s">
        <v>19284</v>
      </c>
      <c r="H1095" s="27" t="s">
        <v>20232</v>
      </c>
      <c r="I1095" s="27">
        <v>1</v>
      </c>
      <c r="J1095" s="27">
        <v>653.81</v>
      </c>
    </row>
    <row r="1096" spans="1:10">
      <c r="A1096" s="32">
        <v>44915</v>
      </c>
      <c r="B1096" s="27" t="s">
        <v>22414</v>
      </c>
      <c r="C1096" s="27" t="s">
        <v>22415</v>
      </c>
      <c r="D1096" s="27" t="s">
        <v>20221</v>
      </c>
      <c r="E1096" s="27" t="s">
        <v>20235</v>
      </c>
      <c r="F1096" s="27" t="s">
        <v>20226</v>
      </c>
      <c r="G1096" s="27" t="s">
        <v>19287</v>
      </c>
      <c r="H1096" s="27" t="s">
        <v>20218</v>
      </c>
      <c r="I1096" s="27">
        <v>8</v>
      </c>
      <c r="J1096" s="27">
        <v>916.32</v>
      </c>
    </row>
    <row r="1097" spans="1:10">
      <c r="A1097" s="32">
        <v>44721</v>
      </c>
      <c r="B1097" s="27" t="s">
        <v>22416</v>
      </c>
      <c r="C1097" s="27" t="s">
        <v>22417</v>
      </c>
      <c r="D1097" s="27" t="s">
        <v>20241</v>
      </c>
      <c r="E1097" s="27" t="s">
        <v>20216</v>
      </c>
      <c r="F1097" s="27" t="s">
        <v>20217</v>
      </c>
      <c r="G1097" s="27" t="s">
        <v>20270</v>
      </c>
      <c r="H1097" s="27" t="s">
        <v>40</v>
      </c>
      <c r="I1097" s="27">
        <v>3</v>
      </c>
      <c r="J1097" s="27">
        <v>967.13</v>
      </c>
    </row>
    <row r="1098" spans="1:10">
      <c r="A1098" s="32">
        <v>44769</v>
      </c>
      <c r="B1098" s="27" t="s">
        <v>22418</v>
      </c>
      <c r="C1098" s="27" t="s">
        <v>22419</v>
      </c>
      <c r="D1098" s="27" t="s">
        <v>20221</v>
      </c>
      <c r="E1098" s="27" t="s">
        <v>20242</v>
      </c>
      <c r="F1098" s="27" t="s">
        <v>20226</v>
      </c>
      <c r="G1098" s="27" t="s">
        <v>20270</v>
      </c>
      <c r="H1098" s="27" t="s">
        <v>40</v>
      </c>
      <c r="I1098" s="27">
        <v>1</v>
      </c>
      <c r="J1098" s="27">
        <v>557.58</v>
      </c>
    </row>
    <row r="1099" spans="1:10">
      <c r="A1099" s="32">
        <v>44699</v>
      </c>
      <c r="B1099" s="27" t="s">
        <v>22420</v>
      </c>
      <c r="C1099" s="27" t="s">
        <v>22421</v>
      </c>
      <c r="D1099" s="27" t="s">
        <v>20221</v>
      </c>
      <c r="E1099" s="27" t="s">
        <v>20235</v>
      </c>
      <c r="F1099" s="27" t="s">
        <v>20247</v>
      </c>
      <c r="G1099" s="27" t="s">
        <v>19281</v>
      </c>
      <c r="H1099" s="27" t="s">
        <v>40</v>
      </c>
      <c r="I1099" s="27">
        <v>1</v>
      </c>
      <c r="J1099" s="27">
        <v>819.32</v>
      </c>
    </row>
    <row r="1100" spans="1:10">
      <c r="A1100" s="32">
        <v>44907</v>
      </c>
      <c r="B1100" s="27" t="s">
        <v>22422</v>
      </c>
      <c r="C1100" s="27" t="s">
        <v>22423</v>
      </c>
      <c r="D1100" s="27" t="s">
        <v>20221</v>
      </c>
      <c r="E1100" s="27" t="s">
        <v>20235</v>
      </c>
      <c r="F1100" s="27" t="s">
        <v>20247</v>
      </c>
      <c r="G1100" s="27" t="s">
        <v>20270</v>
      </c>
      <c r="H1100" s="27" t="s">
        <v>20218</v>
      </c>
      <c r="I1100" s="27">
        <v>3</v>
      </c>
      <c r="J1100" s="27">
        <v>795.08</v>
      </c>
    </row>
    <row r="1101" spans="1:10">
      <c r="A1101" s="32">
        <v>44827</v>
      </c>
      <c r="B1101" s="27" t="s">
        <v>22424</v>
      </c>
      <c r="C1101" s="27" t="s">
        <v>22425</v>
      </c>
      <c r="D1101" s="27" t="s">
        <v>20215</v>
      </c>
      <c r="E1101" s="27" t="s">
        <v>20235</v>
      </c>
      <c r="F1101" s="27" t="s">
        <v>20247</v>
      </c>
      <c r="G1101" s="27" t="s">
        <v>20253</v>
      </c>
      <c r="H1101" s="27" t="s">
        <v>20218</v>
      </c>
      <c r="I1101" s="27">
        <v>9</v>
      </c>
      <c r="J1101" s="27">
        <v>568.17</v>
      </c>
    </row>
    <row r="1102" spans="1:10">
      <c r="A1102" s="32">
        <v>44656</v>
      </c>
      <c r="B1102" s="27" t="s">
        <v>22426</v>
      </c>
      <c r="C1102" s="27" t="s">
        <v>22427</v>
      </c>
      <c r="D1102" s="27" t="s">
        <v>20221</v>
      </c>
      <c r="E1102" s="27" t="s">
        <v>20216</v>
      </c>
      <c r="F1102" s="27" t="s">
        <v>20250</v>
      </c>
      <c r="G1102" s="27" t="s">
        <v>20223</v>
      </c>
      <c r="H1102" s="27" t="s">
        <v>20218</v>
      </c>
      <c r="I1102" s="27">
        <v>8</v>
      </c>
      <c r="J1102" s="27">
        <v>278.23</v>
      </c>
    </row>
    <row r="1103" spans="1:10">
      <c r="A1103" s="32">
        <v>44744</v>
      </c>
      <c r="B1103" s="27" t="s">
        <v>22428</v>
      </c>
      <c r="C1103" s="27" t="s">
        <v>22429</v>
      </c>
      <c r="D1103" s="27" t="s">
        <v>20241</v>
      </c>
      <c r="E1103" s="27" t="s">
        <v>20216</v>
      </c>
      <c r="F1103" s="27" t="s">
        <v>20250</v>
      </c>
      <c r="G1103" s="27" t="s">
        <v>19284</v>
      </c>
      <c r="H1103" s="27" t="s">
        <v>20236</v>
      </c>
      <c r="I1103" s="27">
        <v>10</v>
      </c>
      <c r="J1103" s="27">
        <v>460.8</v>
      </c>
    </row>
    <row r="1104" spans="1:10">
      <c r="A1104" s="32">
        <v>44841</v>
      </c>
      <c r="B1104" s="27" t="s">
        <v>22430</v>
      </c>
      <c r="C1104" s="27" t="s">
        <v>22431</v>
      </c>
      <c r="D1104" s="27" t="s">
        <v>20215</v>
      </c>
      <c r="E1104" s="27" t="s">
        <v>20216</v>
      </c>
      <c r="F1104" s="27" t="s">
        <v>20247</v>
      </c>
      <c r="G1104" s="27" t="s">
        <v>19281</v>
      </c>
      <c r="H1104" s="27" t="s">
        <v>40</v>
      </c>
      <c r="I1104" s="27">
        <v>1</v>
      </c>
      <c r="J1104" s="27">
        <v>93.85</v>
      </c>
    </row>
    <row r="1105" spans="1:10">
      <c r="A1105" s="32">
        <v>44701</v>
      </c>
      <c r="B1105" s="27" t="s">
        <v>22432</v>
      </c>
      <c r="C1105" s="27" t="s">
        <v>22433</v>
      </c>
      <c r="D1105" s="27" t="s">
        <v>20221</v>
      </c>
      <c r="E1105" s="27" t="s">
        <v>20222</v>
      </c>
      <c r="F1105" s="27" t="s">
        <v>20226</v>
      </c>
      <c r="G1105" s="27" t="s">
        <v>19284</v>
      </c>
      <c r="H1105" s="27" t="s">
        <v>20232</v>
      </c>
      <c r="I1105" s="27">
        <v>6</v>
      </c>
      <c r="J1105" s="27">
        <v>51.79</v>
      </c>
    </row>
    <row r="1106" spans="1:10">
      <c r="A1106" s="32">
        <v>44642</v>
      </c>
      <c r="B1106" s="27" t="s">
        <v>22434</v>
      </c>
      <c r="C1106" s="27" t="s">
        <v>22435</v>
      </c>
      <c r="D1106" s="27" t="s">
        <v>20241</v>
      </c>
      <c r="E1106" s="27" t="s">
        <v>20235</v>
      </c>
      <c r="F1106" s="27" t="s">
        <v>20250</v>
      </c>
      <c r="G1106" s="27" t="s">
        <v>19281</v>
      </c>
      <c r="H1106" s="27" t="s">
        <v>20232</v>
      </c>
      <c r="I1106" s="27">
        <v>6</v>
      </c>
      <c r="J1106" s="27">
        <v>153.28</v>
      </c>
    </row>
    <row r="1107" spans="1:10">
      <c r="A1107" s="32">
        <v>44665</v>
      </c>
      <c r="B1107" s="27" t="s">
        <v>22436</v>
      </c>
      <c r="C1107" s="27" t="s">
        <v>22437</v>
      </c>
      <c r="D1107" s="27" t="s">
        <v>20221</v>
      </c>
      <c r="E1107" s="27" t="s">
        <v>20235</v>
      </c>
      <c r="F1107" s="27" t="s">
        <v>20247</v>
      </c>
      <c r="G1107" s="27" t="s">
        <v>19284</v>
      </c>
      <c r="H1107" s="27" t="s">
        <v>40</v>
      </c>
      <c r="I1107" s="27">
        <v>9</v>
      </c>
      <c r="J1107" s="27">
        <v>270.58</v>
      </c>
    </row>
    <row r="1108" spans="1:10">
      <c r="A1108" s="32">
        <v>44617</v>
      </c>
      <c r="B1108" s="27" t="s">
        <v>22438</v>
      </c>
      <c r="C1108" s="27" t="s">
        <v>22439</v>
      </c>
      <c r="D1108" s="27" t="s">
        <v>20241</v>
      </c>
      <c r="E1108" s="27" t="s">
        <v>20235</v>
      </c>
      <c r="F1108" s="27" t="s">
        <v>20247</v>
      </c>
      <c r="G1108" s="27" t="s">
        <v>20270</v>
      </c>
      <c r="H1108" s="27" t="s">
        <v>20232</v>
      </c>
      <c r="I1108" s="27">
        <v>1</v>
      </c>
      <c r="J1108" s="27">
        <v>90.75</v>
      </c>
    </row>
    <row r="1109" spans="1:10">
      <c r="A1109" s="32">
        <v>44693</v>
      </c>
      <c r="B1109" s="27" t="s">
        <v>22440</v>
      </c>
      <c r="C1109" s="27" t="s">
        <v>22441</v>
      </c>
      <c r="D1109" s="27" t="s">
        <v>20215</v>
      </c>
      <c r="E1109" s="27" t="s">
        <v>20222</v>
      </c>
      <c r="F1109" s="27" t="s">
        <v>20226</v>
      </c>
      <c r="G1109" s="27" t="s">
        <v>20223</v>
      </c>
      <c r="H1109" s="27" t="s">
        <v>40</v>
      </c>
      <c r="I1109" s="27">
        <v>1</v>
      </c>
      <c r="J1109" s="27">
        <v>129.39</v>
      </c>
    </row>
    <row r="1110" spans="1:10">
      <c r="A1110" s="32">
        <v>44639</v>
      </c>
      <c r="B1110" s="27" t="s">
        <v>22442</v>
      </c>
      <c r="C1110" s="27" t="s">
        <v>22443</v>
      </c>
      <c r="D1110" s="27" t="s">
        <v>20221</v>
      </c>
      <c r="E1110" s="27" t="s">
        <v>20222</v>
      </c>
      <c r="F1110" s="27" t="s">
        <v>20226</v>
      </c>
      <c r="G1110" s="27" t="s">
        <v>19284</v>
      </c>
      <c r="H1110" s="27" t="s">
        <v>20218</v>
      </c>
      <c r="I1110" s="27">
        <v>8</v>
      </c>
      <c r="J1110" s="27">
        <v>453.24</v>
      </c>
    </row>
    <row r="1111" spans="1:10">
      <c r="A1111" s="32">
        <v>44812</v>
      </c>
      <c r="B1111" s="27" t="s">
        <v>22444</v>
      </c>
      <c r="C1111" s="27" t="s">
        <v>22445</v>
      </c>
      <c r="D1111" s="27" t="s">
        <v>20215</v>
      </c>
      <c r="E1111" s="27" t="s">
        <v>20242</v>
      </c>
      <c r="F1111" s="27" t="s">
        <v>20247</v>
      </c>
      <c r="G1111" s="27" t="s">
        <v>19281</v>
      </c>
      <c r="H1111" s="27" t="s">
        <v>40</v>
      </c>
      <c r="I1111" s="27">
        <v>9</v>
      </c>
      <c r="J1111" s="27">
        <v>26.31</v>
      </c>
    </row>
    <row r="1112" spans="1:10">
      <c r="A1112" s="32">
        <v>44645</v>
      </c>
      <c r="B1112" s="27" t="s">
        <v>22446</v>
      </c>
      <c r="C1112" s="27" t="s">
        <v>22447</v>
      </c>
      <c r="D1112" s="27" t="s">
        <v>20215</v>
      </c>
      <c r="E1112" s="27" t="s">
        <v>20216</v>
      </c>
      <c r="F1112" s="27" t="s">
        <v>20217</v>
      </c>
      <c r="G1112" s="27" t="s">
        <v>19284</v>
      </c>
      <c r="H1112" s="27" t="s">
        <v>20236</v>
      </c>
      <c r="I1112" s="27">
        <v>5</v>
      </c>
      <c r="J1112" s="27">
        <v>418.95</v>
      </c>
    </row>
    <row r="1113" spans="1:10">
      <c r="A1113" s="32">
        <v>44601</v>
      </c>
      <c r="B1113" s="27" t="s">
        <v>22448</v>
      </c>
      <c r="C1113" s="27" t="s">
        <v>22449</v>
      </c>
      <c r="D1113" s="27" t="s">
        <v>20241</v>
      </c>
      <c r="E1113" s="27" t="s">
        <v>20242</v>
      </c>
      <c r="F1113" s="27" t="s">
        <v>20247</v>
      </c>
      <c r="G1113" s="27" t="s">
        <v>20270</v>
      </c>
      <c r="H1113" s="27" t="s">
        <v>20232</v>
      </c>
      <c r="I1113" s="27">
        <v>5</v>
      </c>
      <c r="J1113" s="27">
        <v>195.39</v>
      </c>
    </row>
    <row r="1114" spans="1:10">
      <c r="A1114" s="32">
        <v>44768</v>
      </c>
      <c r="B1114" s="27" t="s">
        <v>22450</v>
      </c>
      <c r="C1114" s="27" t="s">
        <v>22451</v>
      </c>
      <c r="D1114" s="27" t="s">
        <v>20221</v>
      </c>
      <c r="E1114" s="27" t="s">
        <v>20235</v>
      </c>
      <c r="F1114" s="27" t="s">
        <v>20250</v>
      </c>
      <c r="G1114" s="27" t="s">
        <v>20223</v>
      </c>
      <c r="H1114" s="27" t="s">
        <v>40</v>
      </c>
      <c r="I1114" s="27">
        <v>5</v>
      </c>
      <c r="J1114" s="27">
        <v>167.25</v>
      </c>
    </row>
    <row r="1115" spans="1:10">
      <c r="A1115" s="32">
        <v>44904</v>
      </c>
      <c r="B1115" s="27" t="s">
        <v>22452</v>
      </c>
      <c r="C1115" s="27" t="s">
        <v>22453</v>
      </c>
      <c r="D1115" s="27" t="s">
        <v>20241</v>
      </c>
      <c r="E1115" s="27" t="s">
        <v>20222</v>
      </c>
      <c r="F1115" s="27" t="s">
        <v>20217</v>
      </c>
      <c r="G1115" s="27" t="s">
        <v>20253</v>
      </c>
      <c r="H1115" s="27" t="s">
        <v>20232</v>
      </c>
      <c r="I1115" s="27">
        <v>9</v>
      </c>
      <c r="J1115" s="27">
        <v>811.64</v>
      </c>
    </row>
    <row r="1116" spans="1:10">
      <c r="A1116" s="32">
        <v>44913</v>
      </c>
      <c r="B1116" s="27" t="s">
        <v>22454</v>
      </c>
      <c r="C1116" s="27" t="s">
        <v>22455</v>
      </c>
      <c r="D1116" s="27" t="s">
        <v>20221</v>
      </c>
      <c r="E1116" s="27" t="s">
        <v>20216</v>
      </c>
      <c r="F1116" s="27" t="s">
        <v>20247</v>
      </c>
      <c r="G1116" s="27" t="s">
        <v>19281</v>
      </c>
      <c r="H1116" s="27" t="s">
        <v>40</v>
      </c>
      <c r="I1116" s="27">
        <v>6</v>
      </c>
      <c r="J1116" s="27">
        <v>664.31</v>
      </c>
    </row>
    <row r="1117" spans="1:10">
      <c r="A1117" s="32">
        <v>44732</v>
      </c>
      <c r="B1117" s="27" t="s">
        <v>22456</v>
      </c>
      <c r="C1117" s="27" t="s">
        <v>22457</v>
      </c>
      <c r="D1117" s="27" t="s">
        <v>20221</v>
      </c>
      <c r="E1117" s="27" t="s">
        <v>20222</v>
      </c>
      <c r="F1117" s="27" t="s">
        <v>20231</v>
      </c>
      <c r="G1117" s="27" t="s">
        <v>20223</v>
      </c>
      <c r="H1117" s="27" t="s">
        <v>40</v>
      </c>
      <c r="I1117" s="27">
        <v>10</v>
      </c>
      <c r="J1117" s="27">
        <v>247.1</v>
      </c>
    </row>
    <row r="1118" spans="1:10">
      <c r="A1118" s="32">
        <v>44849</v>
      </c>
      <c r="B1118" s="27" t="s">
        <v>22458</v>
      </c>
      <c r="C1118" s="27" t="s">
        <v>22459</v>
      </c>
      <c r="D1118" s="27" t="s">
        <v>20241</v>
      </c>
      <c r="E1118" s="27" t="s">
        <v>20235</v>
      </c>
      <c r="F1118" s="27" t="s">
        <v>20250</v>
      </c>
      <c r="G1118" s="27" t="s">
        <v>19287</v>
      </c>
      <c r="H1118" s="27" t="s">
        <v>20218</v>
      </c>
      <c r="I1118" s="27">
        <v>3</v>
      </c>
      <c r="J1118" s="27">
        <v>196.84</v>
      </c>
    </row>
    <row r="1119" spans="1:10">
      <c r="A1119" s="32">
        <v>44780</v>
      </c>
      <c r="B1119" s="27" t="s">
        <v>22460</v>
      </c>
      <c r="C1119" s="27" t="s">
        <v>22461</v>
      </c>
      <c r="D1119" s="27" t="s">
        <v>20215</v>
      </c>
      <c r="E1119" s="27" t="s">
        <v>20222</v>
      </c>
      <c r="F1119" s="27" t="s">
        <v>20231</v>
      </c>
      <c r="G1119" s="27" t="s">
        <v>19281</v>
      </c>
      <c r="H1119" s="27" t="s">
        <v>20218</v>
      </c>
      <c r="I1119" s="27">
        <v>7</v>
      </c>
      <c r="J1119" s="27">
        <v>328.44</v>
      </c>
    </row>
    <row r="1120" spans="1:10">
      <c r="A1120" s="32">
        <v>44819</v>
      </c>
      <c r="B1120" s="27" t="s">
        <v>22462</v>
      </c>
      <c r="C1120" s="27" t="s">
        <v>22463</v>
      </c>
      <c r="D1120" s="27" t="s">
        <v>20241</v>
      </c>
      <c r="E1120" s="27" t="s">
        <v>20216</v>
      </c>
      <c r="F1120" s="27" t="s">
        <v>20217</v>
      </c>
      <c r="G1120" s="27" t="s">
        <v>20223</v>
      </c>
      <c r="H1120" s="27" t="s">
        <v>20232</v>
      </c>
      <c r="I1120" s="27">
        <v>10</v>
      </c>
      <c r="J1120" s="27">
        <v>998.38</v>
      </c>
    </row>
    <row r="1121" spans="1:10">
      <c r="A1121" s="32">
        <v>44718</v>
      </c>
      <c r="B1121" s="27" t="s">
        <v>22464</v>
      </c>
      <c r="C1121" s="27" t="s">
        <v>22465</v>
      </c>
      <c r="D1121" s="27" t="s">
        <v>20215</v>
      </c>
      <c r="E1121" s="27" t="s">
        <v>20216</v>
      </c>
      <c r="F1121" s="27" t="s">
        <v>20226</v>
      </c>
      <c r="G1121" s="27" t="s">
        <v>20253</v>
      </c>
      <c r="H1121" s="27" t="s">
        <v>40</v>
      </c>
      <c r="I1121" s="27">
        <v>4</v>
      </c>
      <c r="J1121" s="27">
        <v>406.05</v>
      </c>
    </row>
    <row r="1122" spans="1:10">
      <c r="A1122" s="32">
        <v>44761</v>
      </c>
      <c r="B1122" s="27" t="s">
        <v>22466</v>
      </c>
      <c r="C1122" s="27" t="s">
        <v>22467</v>
      </c>
      <c r="D1122" s="27" t="s">
        <v>20215</v>
      </c>
      <c r="E1122" s="27" t="s">
        <v>20242</v>
      </c>
      <c r="F1122" s="27" t="s">
        <v>20231</v>
      </c>
      <c r="G1122" s="27" t="s">
        <v>19287</v>
      </c>
      <c r="H1122" s="27" t="s">
        <v>40</v>
      </c>
      <c r="I1122" s="27">
        <v>2</v>
      </c>
      <c r="J1122" s="27">
        <v>581.31</v>
      </c>
    </row>
    <row r="1123" spans="1:10">
      <c r="A1123" s="32">
        <v>44627</v>
      </c>
      <c r="B1123" s="27" t="s">
        <v>22468</v>
      </c>
      <c r="C1123" s="27" t="s">
        <v>22469</v>
      </c>
      <c r="D1123" s="27" t="s">
        <v>20215</v>
      </c>
      <c r="E1123" s="27" t="s">
        <v>20235</v>
      </c>
      <c r="F1123" s="27" t="s">
        <v>20247</v>
      </c>
      <c r="G1123" s="27" t="s">
        <v>20253</v>
      </c>
      <c r="H1123" s="27" t="s">
        <v>20232</v>
      </c>
      <c r="I1123" s="27">
        <v>2</v>
      </c>
      <c r="J1123" s="27">
        <v>387.09</v>
      </c>
    </row>
    <row r="1124" spans="1:10">
      <c r="A1124" s="32">
        <v>44864</v>
      </c>
      <c r="B1124" s="27" t="s">
        <v>22470</v>
      </c>
      <c r="C1124" s="27" t="s">
        <v>22471</v>
      </c>
      <c r="D1124" s="27" t="s">
        <v>20241</v>
      </c>
      <c r="E1124" s="27" t="s">
        <v>20242</v>
      </c>
      <c r="F1124" s="27" t="s">
        <v>20250</v>
      </c>
      <c r="G1124" s="27" t="s">
        <v>19287</v>
      </c>
      <c r="H1124" s="27" t="s">
        <v>20236</v>
      </c>
      <c r="I1124" s="27">
        <v>4</v>
      </c>
      <c r="J1124" s="27">
        <v>461.51</v>
      </c>
    </row>
    <row r="1125" spans="1:10">
      <c r="A1125" s="32">
        <v>44652</v>
      </c>
      <c r="B1125" s="27" t="s">
        <v>22472</v>
      </c>
      <c r="C1125" s="27" t="s">
        <v>22473</v>
      </c>
      <c r="D1125" s="27" t="s">
        <v>20215</v>
      </c>
      <c r="E1125" s="27" t="s">
        <v>20216</v>
      </c>
      <c r="F1125" s="27" t="s">
        <v>20217</v>
      </c>
      <c r="G1125" s="27" t="s">
        <v>19287</v>
      </c>
      <c r="H1125" s="27" t="s">
        <v>20218</v>
      </c>
      <c r="I1125" s="27">
        <v>9</v>
      </c>
      <c r="J1125" s="27">
        <v>522.62</v>
      </c>
    </row>
    <row r="1126" spans="1:10">
      <c r="A1126" s="32">
        <v>44566</v>
      </c>
      <c r="B1126" s="27" t="s">
        <v>22474</v>
      </c>
      <c r="C1126" s="27" t="s">
        <v>22475</v>
      </c>
      <c r="D1126" s="27" t="s">
        <v>20221</v>
      </c>
      <c r="E1126" s="27" t="s">
        <v>20216</v>
      </c>
      <c r="F1126" s="27" t="s">
        <v>20247</v>
      </c>
      <c r="G1126" s="27" t="s">
        <v>19281</v>
      </c>
      <c r="H1126" s="27" t="s">
        <v>20218</v>
      </c>
      <c r="I1126" s="27">
        <v>1</v>
      </c>
      <c r="J1126" s="27">
        <v>226.67</v>
      </c>
    </row>
    <row r="1127" spans="1:10">
      <c r="A1127" s="32">
        <v>44578</v>
      </c>
      <c r="B1127" s="27" t="s">
        <v>22476</v>
      </c>
      <c r="C1127" s="27" t="s">
        <v>22477</v>
      </c>
      <c r="D1127" s="27" t="s">
        <v>20215</v>
      </c>
      <c r="E1127" s="27" t="s">
        <v>20235</v>
      </c>
      <c r="F1127" s="27" t="s">
        <v>20226</v>
      </c>
      <c r="G1127" s="27" t="s">
        <v>20223</v>
      </c>
      <c r="H1127" s="27" t="s">
        <v>20218</v>
      </c>
      <c r="I1127" s="27">
        <v>7</v>
      </c>
      <c r="J1127" s="27">
        <v>636.23</v>
      </c>
    </row>
    <row r="1128" spans="1:10">
      <c r="A1128" s="32">
        <v>44851</v>
      </c>
      <c r="B1128" s="27" t="s">
        <v>22478</v>
      </c>
      <c r="C1128" s="27" t="s">
        <v>22479</v>
      </c>
      <c r="D1128" s="27" t="s">
        <v>20221</v>
      </c>
      <c r="E1128" s="27" t="s">
        <v>20242</v>
      </c>
      <c r="F1128" s="27" t="s">
        <v>20226</v>
      </c>
      <c r="G1128" s="27" t="s">
        <v>19287</v>
      </c>
      <c r="H1128" s="27" t="s">
        <v>40</v>
      </c>
      <c r="I1128" s="27">
        <v>4</v>
      </c>
      <c r="J1128" s="27">
        <v>807.14</v>
      </c>
    </row>
    <row r="1129" spans="1:10">
      <c r="A1129" s="32">
        <v>44877</v>
      </c>
      <c r="B1129" s="27" t="s">
        <v>22480</v>
      </c>
      <c r="C1129" s="27" t="s">
        <v>22481</v>
      </c>
      <c r="D1129" s="27" t="s">
        <v>20215</v>
      </c>
      <c r="E1129" s="27" t="s">
        <v>20222</v>
      </c>
      <c r="F1129" s="27" t="s">
        <v>20226</v>
      </c>
      <c r="G1129" s="27" t="s">
        <v>20223</v>
      </c>
      <c r="H1129" s="27" t="s">
        <v>20218</v>
      </c>
      <c r="I1129" s="27">
        <v>9</v>
      </c>
      <c r="J1129" s="27">
        <v>34.78</v>
      </c>
    </row>
    <row r="1130" spans="1:10">
      <c r="A1130" s="32">
        <v>44768</v>
      </c>
      <c r="B1130" s="27" t="s">
        <v>22482</v>
      </c>
      <c r="C1130" s="27" t="s">
        <v>22483</v>
      </c>
      <c r="D1130" s="27" t="s">
        <v>20215</v>
      </c>
      <c r="E1130" s="27" t="s">
        <v>20222</v>
      </c>
      <c r="F1130" s="27" t="s">
        <v>20217</v>
      </c>
      <c r="G1130" s="27" t="s">
        <v>20270</v>
      </c>
      <c r="H1130" s="27" t="s">
        <v>20218</v>
      </c>
      <c r="I1130" s="27">
        <v>8</v>
      </c>
      <c r="J1130" s="27">
        <v>131.27</v>
      </c>
    </row>
    <row r="1131" spans="1:10">
      <c r="A1131" s="32">
        <v>44722</v>
      </c>
      <c r="B1131" s="27" t="s">
        <v>22484</v>
      </c>
      <c r="C1131" s="27" t="s">
        <v>22485</v>
      </c>
      <c r="D1131" s="27" t="s">
        <v>20241</v>
      </c>
      <c r="E1131" s="27" t="s">
        <v>20216</v>
      </c>
      <c r="F1131" s="27" t="s">
        <v>20247</v>
      </c>
      <c r="G1131" s="27" t="s">
        <v>19287</v>
      </c>
      <c r="H1131" s="27" t="s">
        <v>20232</v>
      </c>
      <c r="I1131" s="27">
        <v>7</v>
      </c>
      <c r="J1131" s="27">
        <v>468.87</v>
      </c>
    </row>
    <row r="1132" spans="1:10">
      <c r="A1132" s="32">
        <v>44583</v>
      </c>
      <c r="B1132" s="27" t="s">
        <v>22486</v>
      </c>
      <c r="C1132" s="27" t="s">
        <v>22487</v>
      </c>
      <c r="D1132" s="27" t="s">
        <v>20241</v>
      </c>
      <c r="E1132" s="27" t="s">
        <v>20222</v>
      </c>
      <c r="F1132" s="27" t="s">
        <v>20250</v>
      </c>
      <c r="G1132" s="27" t="s">
        <v>19287</v>
      </c>
      <c r="H1132" s="27" t="s">
        <v>20236</v>
      </c>
      <c r="I1132" s="27">
        <v>9</v>
      </c>
      <c r="J1132" s="27">
        <v>104.9</v>
      </c>
    </row>
    <row r="1133" spans="1:10">
      <c r="A1133" s="32">
        <v>44867</v>
      </c>
      <c r="B1133" s="27" t="s">
        <v>22488</v>
      </c>
      <c r="C1133" s="27" t="s">
        <v>22489</v>
      </c>
      <c r="D1133" s="27" t="s">
        <v>20241</v>
      </c>
      <c r="E1133" s="27" t="s">
        <v>20222</v>
      </c>
      <c r="F1133" s="27" t="s">
        <v>20247</v>
      </c>
      <c r="G1133" s="27" t="s">
        <v>19287</v>
      </c>
      <c r="H1133" s="27" t="s">
        <v>20236</v>
      </c>
      <c r="I1133" s="27">
        <v>4</v>
      </c>
      <c r="J1133" s="27">
        <v>646.05</v>
      </c>
    </row>
    <row r="1134" spans="1:10">
      <c r="A1134" s="32">
        <v>44702</v>
      </c>
      <c r="B1134" s="27" t="s">
        <v>22490</v>
      </c>
      <c r="C1134" s="27" t="s">
        <v>22491</v>
      </c>
      <c r="D1134" s="27" t="s">
        <v>20241</v>
      </c>
      <c r="E1134" s="27" t="s">
        <v>20235</v>
      </c>
      <c r="F1134" s="27" t="s">
        <v>20250</v>
      </c>
      <c r="G1134" s="27" t="s">
        <v>20223</v>
      </c>
      <c r="H1134" s="27" t="s">
        <v>40</v>
      </c>
      <c r="I1134" s="27">
        <v>5</v>
      </c>
      <c r="J1134" s="27">
        <v>712.73</v>
      </c>
    </row>
    <row r="1135" spans="1:10">
      <c r="A1135" s="32">
        <v>44591</v>
      </c>
      <c r="B1135" s="27" t="s">
        <v>22492</v>
      </c>
      <c r="C1135" s="27" t="s">
        <v>22493</v>
      </c>
      <c r="D1135" s="27" t="s">
        <v>20241</v>
      </c>
      <c r="E1135" s="27" t="s">
        <v>20242</v>
      </c>
      <c r="F1135" s="27" t="s">
        <v>20217</v>
      </c>
      <c r="G1135" s="27" t="s">
        <v>19281</v>
      </c>
      <c r="H1135" s="27" t="s">
        <v>20218</v>
      </c>
      <c r="I1135" s="27">
        <v>5</v>
      </c>
      <c r="J1135" s="27">
        <v>408.62</v>
      </c>
    </row>
    <row r="1136" spans="1:10">
      <c r="A1136" s="32">
        <v>44716</v>
      </c>
      <c r="B1136" s="27" t="s">
        <v>22494</v>
      </c>
      <c r="C1136" s="27" t="s">
        <v>22495</v>
      </c>
      <c r="D1136" s="27" t="s">
        <v>20215</v>
      </c>
      <c r="E1136" s="27" t="s">
        <v>20235</v>
      </c>
      <c r="F1136" s="27" t="s">
        <v>20217</v>
      </c>
      <c r="G1136" s="27" t="s">
        <v>20270</v>
      </c>
      <c r="H1136" s="27" t="s">
        <v>20232</v>
      </c>
      <c r="I1136" s="27">
        <v>9</v>
      </c>
      <c r="J1136" s="27">
        <v>753.31</v>
      </c>
    </row>
    <row r="1137" spans="1:10">
      <c r="A1137" s="32">
        <v>44580</v>
      </c>
      <c r="B1137" s="27" t="s">
        <v>22496</v>
      </c>
      <c r="C1137" s="27" t="s">
        <v>22497</v>
      </c>
      <c r="D1137" s="27" t="s">
        <v>20215</v>
      </c>
      <c r="E1137" s="27" t="s">
        <v>20216</v>
      </c>
      <c r="F1137" s="27" t="s">
        <v>20247</v>
      </c>
      <c r="G1137" s="27" t="s">
        <v>20223</v>
      </c>
      <c r="H1137" s="27" t="s">
        <v>40</v>
      </c>
      <c r="I1137" s="27">
        <v>4</v>
      </c>
      <c r="J1137" s="27">
        <v>446.76</v>
      </c>
    </row>
    <row r="1138" spans="1:10">
      <c r="A1138" s="32">
        <v>44603</v>
      </c>
      <c r="B1138" s="27" t="s">
        <v>22498</v>
      </c>
      <c r="C1138" s="27" t="s">
        <v>22499</v>
      </c>
      <c r="D1138" s="27" t="s">
        <v>20215</v>
      </c>
      <c r="E1138" s="27" t="s">
        <v>20222</v>
      </c>
      <c r="F1138" s="27" t="s">
        <v>20247</v>
      </c>
      <c r="G1138" s="27" t="s">
        <v>20253</v>
      </c>
      <c r="H1138" s="27" t="s">
        <v>20232</v>
      </c>
      <c r="I1138" s="27">
        <v>10</v>
      </c>
      <c r="J1138" s="27">
        <v>346.31</v>
      </c>
    </row>
    <row r="1139" spans="1:10">
      <c r="A1139" s="32">
        <v>44777</v>
      </c>
      <c r="B1139" s="27" t="s">
        <v>22500</v>
      </c>
      <c r="C1139" s="27" t="s">
        <v>22501</v>
      </c>
      <c r="D1139" s="27" t="s">
        <v>20241</v>
      </c>
      <c r="E1139" s="27" t="s">
        <v>20242</v>
      </c>
      <c r="F1139" s="27" t="s">
        <v>20231</v>
      </c>
      <c r="G1139" s="27" t="s">
        <v>20223</v>
      </c>
      <c r="H1139" s="27" t="s">
        <v>20232</v>
      </c>
      <c r="I1139" s="27">
        <v>4</v>
      </c>
      <c r="J1139" s="27">
        <v>360.57</v>
      </c>
    </row>
    <row r="1140" spans="1:10">
      <c r="A1140" s="32">
        <v>44594</v>
      </c>
      <c r="B1140" s="27" t="s">
        <v>22502</v>
      </c>
      <c r="C1140" s="27" t="s">
        <v>22503</v>
      </c>
      <c r="D1140" s="27" t="s">
        <v>20241</v>
      </c>
      <c r="E1140" s="27" t="s">
        <v>20235</v>
      </c>
      <c r="F1140" s="27" t="s">
        <v>20231</v>
      </c>
      <c r="G1140" s="27" t="s">
        <v>19281</v>
      </c>
      <c r="H1140" s="27" t="s">
        <v>20218</v>
      </c>
      <c r="I1140" s="27">
        <v>10</v>
      </c>
      <c r="J1140" s="27">
        <v>720.64</v>
      </c>
    </row>
    <row r="1141" spans="1:10">
      <c r="A1141" s="32">
        <v>44695</v>
      </c>
      <c r="B1141" s="27" t="s">
        <v>22504</v>
      </c>
      <c r="C1141" s="27" t="s">
        <v>22505</v>
      </c>
      <c r="D1141" s="27" t="s">
        <v>20241</v>
      </c>
      <c r="E1141" s="27" t="s">
        <v>20222</v>
      </c>
      <c r="F1141" s="27" t="s">
        <v>20247</v>
      </c>
      <c r="G1141" s="27" t="s">
        <v>20270</v>
      </c>
      <c r="H1141" s="27" t="s">
        <v>40</v>
      </c>
      <c r="I1141" s="27">
        <v>3</v>
      </c>
      <c r="J1141" s="27">
        <v>433.95</v>
      </c>
    </row>
    <row r="1142" spans="1:10">
      <c r="A1142" s="32">
        <v>44755</v>
      </c>
      <c r="B1142" s="27" t="s">
        <v>22506</v>
      </c>
      <c r="C1142" s="27" t="s">
        <v>22507</v>
      </c>
      <c r="D1142" s="27" t="s">
        <v>20241</v>
      </c>
      <c r="E1142" s="27" t="s">
        <v>20235</v>
      </c>
      <c r="F1142" s="27" t="s">
        <v>20247</v>
      </c>
      <c r="G1142" s="27" t="s">
        <v>19281</v>
      </c>
      <c r="H1142" s="27" t="s">
        <v>40</v>
      </c>
      <c r="I1142" s="27">
        <v>8</v>
      </c>
      <c r="J1142" s="27">
        <v>60.35</v>
      </c>
    </row>
    <row r="1143" spans="1:10">
      <c r="A1143" s="32">
        <v>44911</v>
      </c>
      <c r="B1143" s="27" t="s">
        <v>22508</v>
      </c>
      <c r="C1143" s="27" t="s">
        <v>22509</v>
      </c>
      <c r="D1143" s="27" t="s">
        <v>20241</v>
      </c>
      <c r="E1143" s="27" t="s">
        <v>20235</v>
      </c>
      <c r="F1143" s="27" t="s">
        <v>20231</v>
      </c>
      <c r="G1143" s="27" t="s">
        <v>19287</v>
      </c>
      <c r="H1143" s="27" t="s">
        <v>20232</v>
      </c>
      <c r="I1143" s="27">
        <v>6</v>
      </c>
      <c r="J1143" s="27">
        <v>651.76</v>
      </c>
    </row>
    <row r="1144" spans="1:10">
      <c r="A1144" s="32">
        <v>44868</v>
      </c>
      <c r="B1144" s="27" t="s">
        <v>22510</v>
      </c>
      <c r="C1144" s="27" t="s">
        <v>22511</v>
      </c>
      <c r="D1144" s="27" t="s">
        <v>20215</v>
      </c>
      <c r="E1144" s="27" t="s">
        <v>20216</v>
      </c>
      <c r="F1144" s="27" t="s">
        <v>20226</v>
      </c>
      <c r="G1144" s="27" t="s">
        <v>19284</v>
      </c>
      <c r="H1144" s="27" t="s">
        <v>20232</v>
      </c>
      <c r="I1144" s="27">
        <v>8</v>
      </c>
      <c r="J1144" s="27">
        <v>99.03</v>
      </c>
    </row>
    <row r="1145" spans="1:10">
      <c r="A1145" s="32">
        <v>44609</v>
      </c>
      <c r="B1145" s="27" t="s">
        <v>22512</v>
      </c>
      <c r="C1145" s="27" t="s">
        <v>22513</v>
      </c>
      <c r="D1145" s="27" t="s">
        <v>20215</v>
      </c>
      <c r="E1145" s="27" t="s">
        <v>20216</v>
      </c>
      <c r="F1145" s="27" t="s">
        <v>20217</v>
      </c>
      <c r="G1145" s="27" t="s">
        <v>20223</v>
      </c>
      <c r="H1145" s="27" t="s">
        <v>20218</v>
      </c>
      <c r="I1145" s="27">
        <v>8</v>
      </c>
      <c r="J1145" s="27">
        <v>308.44</v>
      </c>
    </row>
    <row r="1146" spans="1:10">
      <c r="A1146" s="32">
        <v>44652</v>
      </c>
      <c r="B1146" s="27" t="s">
        <v>22514</v>
      </c>
      <c r="C1146" s="27" t="s">
        <v>22515</v>
      </c>
      <c r="D1146" s="27" t="s">
        <v>20221</v>
      </c>
      <c r="E1146" s="27" t="s">
        <v>20242</v>
      </c>
      <c r="F1146" s="27" t="s">
        <v>20231</v>
      </c>
      <c r="G1146" s="27" t="s">
        <v>19287</v>
      </c>
      <c r="H1146" s="27" t="s">
        <v>20218</v>
      </c>
      <c r="I1146" s="27">
        <v>3</v>
      </c>
      <c r="J1146" s="27">
        <v>114.79</v>
      </c>
    </row>
    <row r="1147" spans="1:10">
      <c r="A1147" s="32">
        <v>44793</v>
      </c>
      <c r="B1147" s="27" t="s">
        <v>22516</v>
      </c>
      <c r="C1147" s="27" t="s">
        <v>22517</v>
      </c>
      <c r="D1147" s="27" t="s">
        <v>20241</v>
      </c>
      <c r="E1147" s="27" t="s">
        <v>20222</v>
      </c>
      <c r="F1147" s="27" t="s">
        <v>20226</v>
      </c>
      <c r="G1147" s="27" t="s">
        <v>20253</v>
      </c>
      <c r="H1147" s="27" t="s">
        <v>20218</v>
      </c>
      <c r="I1147" s="27">
        <v>5</v>
      </c>
      <c r="J1147" s="27">
        <v>409.12</v>
      </c>
    </row>
    <row r="1148" spans="1:10">
      <c r="A1148" s="32">
        <v>44592</v>
      </c>
      <c r="B1148" s="27" t="s">
        <v>22518</v>
      </c>
      <c r="C1148" s="27" t="s">
        <v>22519</v>
      </c>
      <c r="D1148" s="27" t="s">
        <v>20215</v>
      </c>
      <c r="E1148" s="27" t="s">
        <v>20222</v>
      </c>
      <c r="F1148" s="27" t="s">
        <v>20226</v>
      </c>
      <c r="G1148" s="27" t="s">
        <v>20253</v>
      </c>
      <c r="H1148" s="27" t="s">
        <v>40</v>
      </c>
      <c r="I1148" s="27">
        <v>1</v>
      </c>
      <c r="J1148" s="27">
        <v>235.05</v>
      </c>
    </row>
    <row r="1149" spans="1:10">
      <c r="A1149" s="32">
        <v>44734</v>
      </c>
      <c r="B1149" s="27" t="s">
        <v>22520</v>
      </c>
      <c r="C1149" s="27" t="s">
        <v>22521</v>
      </c>
      <c r="D1149" s="27" t="s">
        <v>20215</v>
      </c>
      <c r="E1149" s="27" t="s">
        <v>20235</v>
      </c>
      <c r="F1149" s="27" t="s">
        <v>20226</v>
      </c>
      <c r="G1149" s="27" t="s">
        <v>20223</v>
      </c>
      <c r="H1149" s="27" t="s">
        <v>20232</v>
      </c>
      <c r="I1149" s="27">
        <v>3</v>
      </c>
      <c r="J1149" s="27">
        <v>772.35</v>
      </c>
    </row>
    <row r="1150" spans="1:10">
      <c r="A1150" s="32">
        <v>44848</v>
      </c>
      <c r="B1150" s="27" t="s">
        <v>22522</v>
      </c>
      <c r="C1150" s="27" t="s">
        <v>22523</v>
      </c>
      <c r="D1150" s="27" t="s">
        <v>20221</v>
      </c>
      <c r="E1150" s="27" t="s">
        <v>20242</v>
      </c>
      <c r="F1150" s="27" t="s">
        <v>20217</v>
      </c>
      <c r="G1150" s="27" t="s">
        <v>20223</v>
      </c>
      <c r="H1150" s="27" t="s">
        <v>20232</v>
      </c>
      <c r="I1150" s="27">
        <v>5</v>
      </c>
      <c r="J1150" s="27">
        <v>75.98</v>
      </c>
    </row>
    <row r="1151" spans="1:10">
      <c r="A1151" s="32">
        <v>44705</v>
      </c>
      <c r="B1151" s="27" t="s">
        <v>22524</v>
      </c>
      <c r="C1151" s="27" t="s">
        <v>22525</v>
      </c>
      <c r="D1151" s="27" t="s">
        <v>20221</v>
      </c>
      <c r="E1151" s="27" t="s">
        <v>20235</v>
      </c>
      <c r="F1151" s="27" t="s">
        <v>20250</v>
      </c>
      <c r="G1151" s="27" t="s">
        <v>20270</v>
      </c>
      <c r="H1151" s="27" t="s">
        <v>20232</v>
      </c>
      <c r="I1151" s="27">
        <v>3</v>
      </c>
      <c r="J1151" s="27">
        <v>555.63</v>
      </c>
    </row>
    <row r="1152" spans="1:10">
      <c r="A1152" s="32">
        <v>44839</v>
      </c>
      <c r="B1152" s="27" t="s">
        <v>22526</v>
      </c>
      <c r="C1152" s="27" t="s">
        <v>22527</v>
      </c>
      <c r="D1152" s="27" t="s">
        <v>20221</v>
      </c>
      <c r="E1152" s="27" t="s">
        <v>20222</v>
      </c>
      <c r="F1152" s="27" t="s">
        <v>20250</v>
      </c>
      <c r="G1152" s="27" t="s">
        <v>20223</v>
      </c>
      <c r="H1152" s="27" t="s">
        <v>20218</v>
      </c>
      <c r="I1152" s="27">
        <v>7</v>
      </c>
      <c r="J1152" s="27">
        <v>150.33</v>
      </c>
    </row>
    <row r="1153" spans="1:10">
      <c r="A1153" s="32">
        <v>44605</v>
      </c>
      <c r="B1153" s="27" t="s">
        <v>22528</v>
      </c>
      <c r="C1153" s="27" t="s">
        <v>22529</v>
      </c>
      <c r="D1153" s="27" t="s">
        <v>20215</v>
      </c>
      <c r="E1153" s="27" t="s">
        <v>20216</v>
      </c>
      <c r="F1153" s="27" t="s">
        <v>20217</v>
      </c>
      <c r="G1153" s="27" t="s">
        <v>20253</v>
      </c>
      <c r="H1153" s="27" t="s">
        <v>40</v>
      </c>
      <c r="I1153" s="27">
        <v>3</v>
      </c>
      <c r="J1153" s="27">
        <v>513.59</v>
      </c>
    </row>
    <row r="1154" spans="1:10">
      <c r="A1154" s="32">
        <v>44818</v>
      </c>
      <c r="B1154" s="27" t="s">
        <v>22530</v>
      </c>
      <c r="C1154" s="27" t="s">
        <v>22531</v>
      </c>
      <c r="D1154" s="27" t="s">
        <v>20221</v>
      </c>
      <c r="E1154" s="27" t="s">
        <v>20216</v>
      </c>
      <c r="F1154" s="27" t="s">
        <v>20247</v>
      </c>
      <c r="G1154" s="27" t="s">
        <v>20253</v>
      </c>
      <c r="H1154" s="27" t="s">
        <v>20218</v>
      </c>
      <c r="I1154" s="27">
        <v>2</v>
      </c>
      <c r="J1154" s="27">
        <v>743.01</v>
      </c>
    </row>
    <row r="1155" spans="1:10">
      <c r="A1155" s="32">
        <v>44692</v>
      </c>
      <c r="B1155" s="27" t="s">
        <v>22532</v>
      </c>
      <c r="C1155" s="27" t="s">
        <v>22533</v>
      </c>
      <c r="D1155" s="27" t="s">
        <v>20215</v>
      </c>
      <c r="E1155" s="27" t="s">
        <v>20235</v>
      </c>
      <c r="F1155" s="27" t="s">
        <v>20226</v>
      </c>
      <c r="G1155" s="27" t="s">
        <v>19287</v>
      </c>
      <c r="H1155" s="27" t="s">
        <v>20232</v>
      </c>
      <c r="I1155" s="27">
        <v>8</v>
      </c>
      <c r="J1155" s="27">
        <v>854.23</v>
      </c>
    </row>
    <row r="1156" spans="1:10">
      <c r="A1156" s="32">
        <v>44831</v>
      </c>
      <c r="B1156" s="27" t="s">
        <v>22534</v>
      </c>
      <c r="C1156" s="27" t="s">
        <v>22535</v>
      </c>
      <c r="D1156" s="27" t="s">
        <v>20221</v>
      </c>
      <c r="E1156" s="27" t="s">
        <v>20216</v>
      </c>
      <c r="F1156" s="27" t="s">
        <v>20250</v>
      </c>
      <c r="G1156" s="27" t="s">
        <v>19281</v>
      </c>
      <c r="H1156" s="27" t="s">
        <v>20232</v>
      </c>
      <c r="I1156" s="27">
        <v>8</v>
      </c>
      <c r="J1156" s="27">
        <v>910.49</v>
      </c>
    </row>
    <row r="1157" spans="1:10">
      <c r="A1157" s="32">
        <v>44719</v>
      </c>
      <c r="B1157" s="27" t="s">
        <v>22536</v>
      </c>
      <c r="C1157" s="27" t="s">
        <v>22537</v>
      </c>
      <c r="D1157" s="27" t="s">
        <v>20215</v>
      </c>
      <c r="E1157" s="27" t="s">
        <v>20216</v>
      </c>
      <c r="F1157" s="27" t="s">
        <v>20247</v>
      </c>
      <c r="G1157" s="27" t="s">
        <v>20253</v>
      </c>
      <c r="H1157" s="27" t="s">
        <v>20236</v>
      </c>
      <c r="I1157" s="27">
        <v>6</v>
      </c>
      <c r="J1157" s="27">
        <v>638.31</v>
      </c>
    </row>
    <row r="1158" spans="1:10">
      <c r="A1158" s="32">
        <v>44721</v>
      </c>
      <c r="B1158" s="27" t="s">
        <v>22538</v>
      </c>
      <c r="C1158" s="27" t="s">
        <v>22539</v>
      </c>
      <c r="D1158" s="27" t="s">
        <v>20241</v>
      </c>
      <c r="E1158" s="27" t="s">
        <v>20235</v>
      </c>
      <c r="F1158" s="27" t="s">
        <v>20247</v>
      </c>
      <c r="G1158" s="27" t="s">
        <v>20270</v>
      </c>
      <c r="H1158" s="27" t="s">
        <v>40</v>
      </c>
      <c r="I1158" s="27">
        <v>4</v>
      </c>
      <c r="J1158" s="27">
        <v>178.22</v>
      </c>
    </row>
    <row r="1159" spans="1:10">
      <c r="A1159" s="32">
        <v>44606</v>
      </c>
      <c r="B1159" s="27" t="s">
        <v>22540</v>
      </c>
      <c r="C1159" s="27" t="s">
        <v>22541</v>
      </c>
      <c r="D1159" s="27" t="s">
        <v>20241</v>
      </c>
      <c r="E1159" s="27" t="s">
        <v>20235</v>
      </c>
      <c r="F1159" s="27" t="s">
        <v>20250</v>
      </c>
      <c r="G1159" s="27" t="s">
        <v>19284</v>
      </c>
      <c r="H1159" s="27" t="s">
        <v>20232</v>
      </c>
      <c r="I1159" s="27">
        <v>5</v>
      </c>
      <c r="J1159" s="27">
        <v>795.31</v>
      </c>
    </row>
    <row r="1160" spans="1:10">
      <c r="A1160" s="32">
        <v>44770</v>
      </c>
      <c r="B1160" s="27" t="s">
        <v>22542</v>
      </c>
      <c r="C1160" s="27" t="s">
        <v>22543</v>
      </c>
      <c r="D1160" s="27" t="s">
        <v>20241</v>
      </c>
      <c r="E1160" s="27" t="s">
        <v>20242</v>
      </c>
      <c r="F1160" s="27" t="s">
        <v>20226</v>
      </c>
      <c r="G1160" s="27" t="s">
        <v>20253</v>
      </c>
      <c r="H1160" s="27" t="s">
        <v>40</v>
      </c>
      <c r="I1160" s="27">
        <v>8</v>
      </c>
      <c r="J1160" s="27">
        <v>347.36</v>
      </c>
    </row>
    <row r="1161" spans="1:10">
      <c r="A1161" s="32">
        <v>44837</v>
      </c>
      <c r="B1161" s="27" t="s">
        <v>22544</v>
      </c>
      <c r="C1161" s="27" t="s">
        <v>22545</v>
      </c>
      <c r="D1161" s="27" t="s">
        <v>20241</v>
      </c>
      <c r="E1161" s="27" t="s">
        <v>20222</v>
      </c>
      <c r="F1161" s="27" t="s">
        <v>20250</v>
      </c>
      <c r="G1161" s="27" t="s">
        <v>19284</v>
      </c>
      <c r="H1161" s="27" t="s">
        <v>40</v>
      </c>
      <c r="I1161" s="27">
        <v>3</v>
      </c>
      <c r="J1161" s="27">
        <v>377.05</v>
      </c>
    </row>
    <row r="1162" spans="1:10">
      <c r="A1162" s="32">
        <v>44898</v>
      </c>
      <c r="B1162" s="27" t="s">
        <v>22546</v>
      </c>
      <c r="C1162" s="27" t="s">
        <v>22547</v>
      </c>
      <c r="D1162" s="27" t="s">
        <v>20241</v>
      </c>
      <c r="E1162" s="27" t="s">
        <v>20235</v>
      </c>
      <c r="F1162" s="27" t="s">
        <v>20226</v>
      </c>
      <c r="G1162" s="27" t="s">
        <v>19281</v>
      </c>
      <c r="H1162" s="27" t="s">
        <v>20236</v>
      </c>
      <c r="I1162" s="27">
        <v>8</v>
      </c>
      <c r="J1162" s="27">
        <v>814.29</v>
      </c>
    </row>
    <row r="1163" spans="1:10">
      <c r="A1163" s="32">
        <v>44762</v>
      </c>
      <c r="B1163" s="27" t="s">
        <v>22548</v>
      </c>
      <c r="C1163" s="27" t="s">
        <v>22549</v>
      </c>
      <c r="D1163" s="27" t="s">
        <v>20241</v>
      </c>
      <c r="E1163" s="27" t="s">
        <v>20242</v>
      </c>
      <c r="F1163" s="27" t="s">
        <v>20250</v>
      </c>
      <c r="G1163" s="27" t="s">
        <v>19287</v>
      </c>
      <c r="H1163" s="27" t="s">
        <v>40</v>
      </c>
      <c r="I1163" s="27">
        <v>3</v>
      </c>
      <c r="J1163" s="27">
        <v>128.72</v>
      </c>
    </row>
    <row r="1164" spans="1:10">
      <c r="A1164" s="32">
        <v>44742</v>
      </c>
      <c r="B1164" s="27" t="s">
        <v>22550</v>
      </c>
      <c r="C1164" s="27" t="s">
        <v>22551</v>
      </c>
      <c r="D1164" s="27" t="s">
        <v>20241</v>
      </c>
      <c r="E1164" s="27" t="s">
        <v>20222</v>
      </c>
      <c r="F1164" s="27" t="s">
        <v>20231</v>
      </c>
      <c r="G1164" s="27" t="s">
        <v>19284</v>
      </c>
      <c r="H1164" s="27" t="s">
        <v>20232</v>
      </c>
      <c r="I1164" s="27">
        <v>5</v>
      </c>
      <c r="J1164" s="27">
        <v>653.51</v>
      </c>
    </row>
    <row r="1165" spans="1:10">
      <c r="A1165" s="32">
        <v>44840</v>
      </c>
      <c r="B1165" s="27" t="s">
        <v>22552</v>
      </c>
      <c r="C1165" s="27" t="s">
        <v>22553</v>
      </c>
      <c r="D1165" s="27" t="s">
        <v>20215</v>
      </c>
      <c r="E1165" s="27" t="s">
        <v>20242</v>
      </c>
      <c r="F1165" s="27" t="s">
        <v>20250</v>
      </c>
      <c r="G1165" s="27" t="s">
        <v>19287</v>
      </c>
      <c r="H1165" s="27" t="s">
        <v>20218</v>
      </c>
      <c r="I1165" s="27">
        <v>4</v>
      </c>
      <c r="J1165" s="27">
        <v>45.19</v>
      </c>
    </row>
    <row r="1166" spans="1:10">
      <c r="A1166" s="32">
        <v>44864</v>
      </c>
      <c r="B1166" s="27" t="s">
        <v>22554</v>
      </c>
      <c r="C1166" s="27" t="s">
        <v>22555</v>
      </c>
      <c r="D1166" s="27" t="s">
        <v>20241</v>
      </c>
      <c r="E1166" s="27" t="s">
        <v>20222</v>
      </c>
      <c r="F1166" s="27" t="s">
        <v>20250</v>
      </c>
      <c r="G1166" s="27" t="s">
        <v>19284</v>
      </c>
      <c r="H1166" s="27" t="s">
        <v>20236</v>
      </c>
      <c r="I1166" s="27">
        <v>4</v>
      </c>
      <c r="J1166" s="27">
        <v>997.21</v>
      </c>
    </row>
    <row r="1167" spans="1:10">
      <c r="A1167" s="32">
        <v>44665</v>
      </c>
      <c r="B1167" s="27" t="s">
        <v>22556</v>
      </c>
      <c r="C1167" s="27" t="s">
        <v>22557</v>
      </c>
      <c r="D1167" s="27" t="s">
        <v>20241</v>
      </c>
      <c r="E1167" s="27" t="s">
        <v>20235</v>
      </c>
      <c r="F1167" s="27" t="s">
        <v>20217</v>
      </c>
      <c r="G1167" s="27" t="s">
        <v>20223</v>
      </c>
      <c r="H1167" s="27" t="s">
        <v>20232</v>
      </c>
      <c r="I1167" s="27">
        <v>9</v>
      </c>
      <c r="J1167" s="27">
        <v>279.61</v>
      </c>
    </row>
    <row r="1168" spans="1:10">
      <c r="A1168" s="32">
        <v>44614</v>
      </c>
      <c r="B1168" s="27" t="s">
        <v>22558</v>
      </c>
      <c r="C1168" s="27" t="s">
        <v>22559</v>
      </c>
      <c r="D1168" s="27" t="s">
        <v>20215</v>
      </c>
      <c r="E1168" s="27" t="s">
        <v>20216</v>
      </c>
      <c r="F1168" s="27" t="s">
        <v>20250</v>
      </c>
      <c r="G1168" s="27" t="s">
        <v>19281</v>
      </c>
      <c r="H1168" s="27" t="s">
        <v>20236</v>
      </c>
      <c r="I1168" s="27">
        <v>9</v>
      </c>
      <c r="J1168" s="27">
        <v>581.04</v>
      </c>
    </row>
    <row r="1169" spans="1:10">
      <c r="A1169" s="32">
        <v>44756</v>
      </c>
      <c r="B1169" s="27" t="s">
        <v>22560</v>
      </c>
      <c r="C1169" s="27" t="s">
        <v>22561</v>
      </c>
      <c r="D1169" s="27" t="s">
        <v>20221</v>
      </c>
      <c r="E1169" s="27" t="s">
        <v>20216</v>
      </c>
      <c r="F1169" s="27" t="s">
        <v>20231</v>
      </c>
      <c r="G1169" s="27" t="s">
        <v>20270</v>
      </c>
      <c r="H1169" s="27" t="s">
        <v>40</v>
      </c>
      <c r="I1169" s="27">
        <v>8</v>
      </c>
      <c r="J1169" s="27">
        <v>985.3</v>
      </c>
    </row>
    <row r="1170" spans="1:10">
      <c r="A1170" s="32">
        <v>44580</v>
      </c>
      <c r="B1170" s="27" t="s">
        <v>22562</v>
      </c>
      <c r="C1170" s="27" t="s">
        <v>22563</v>
      </c>
      <c r="D1170" s="27" t="s">
        <v>20221</v>
      </c>
      <c r="E1170" s="27" t="s">
        <v>20242</v>
      </c>
      <c r="F1170" s="27" t="s">
        <v>20226</v>
      </c>
      <c r="G1170" s="27" t="s">
        <v>20223</v>
      </c>
      <c r="H1170" s="27" t="s">
        <v>20218</v>
      </c>
      <c r="I1170" s="27">
        <v>9</v>
      </c>
      <c r="J1170" s="27">
        <v>992.37</v>
      </c>
    </row>
    <row r="1171" spans="1:10">
      <c r="A1171" s="32">
        <v>44817</v>
      </c>
      <c r="B1171" s="27" t="s">
        <v>22564</v>
      </c>
      <c r="C1171" s="27" t="s">
        <v>22565</v>
      </c>
      <c r="D1171" s="27" t="s">
        <v>20215</v>
      </c>
      <c r="E1171" s="27" t="s">
        <v>20222</v>
      </c>
      <c r="F1171" s="27" t="s">
        <v>20226</v>
      </c>
      <c r="G1171" s="27" t="s">
        <v>19284</v>
      </c>
      <c r="H1171" s="27" t="s">
        <v>20218</v>
      </c>
      <c r="I1171" s="27">
        <v>9</v>
      </c>
      <c r="J1171" s="27">
        <v>546.71</v>
      </c>
    </row>
    <row r="1172" spans="1:10">
      <c r="A1172" s="32">
        <v>44563</v>
      </c>
      <c r="B1172" s="27" t="s">
        <v>22566</v>
      </c>
      <c r="C1172" s="27" t="s">
        <v>22567</v>
      </c>
      <c r="D1172" s="27" t="s">
        <v>20241</v>
      </c>
      <c r="E1172" s="27" t="s">
        <v>20222</v>
      </c>
      <c r="F1172" s="27" t="s">
        <v>20250</v>
      </c>
      <c r="G1172" s="27" t="s">
        <v>19284</v>
      </c>
      <c r="H1172" s="27" t="s">
        <v>20218</v>
      </c>
      <c r="I1172" s="27">
        <v>8</v>
      </c>
      <c r="J1172" s="27">
        <v>883.11</v>
      </c>
    </row>
    <row r="1173" spans="1:10">
      <c r="A1173" s="32">
        <v>44718</v>
      </c>
      <c r="B1173" s="27" t="s">
        <v>22568</v>
      </c>
      <c r="C1173" s="27" t="s">
        <v>22569</v>
      </c>
      <c r="D1173" s="27" t="s">
        <v>20215</v>
      </c>
      <c r="E1173" s="27" t="s">
        <v>20216</v>
      </c>
      <c r="F1173" s="27" t="s">
        <v>20250</v>
      </c>
      <c r="G1173" s="27" t="s">
        <v>19281</v>
      </c>
      <c r="H1173" s="27" t="s">
        <v>20218</v>
      </c>
      <c r="I1173" s="27">
        <v>3</v>
      </c>
      <c r="J1173" s="27">
        <v>519.94</v>
      </c>
    </row>
    <row r="1174" spans="1:10">
      <c r="A1174" s="32">
        <v>44744</v>
      </c>
      <c r="B1174" s="27" t="s">
        <v>22570</v>
      </c>
      <c r="C1174" s="27" t="s">
        <v>22571</v>
      </c>
      <c r="D1174" s="27" t="s">
        <v>20215</v>
      </c>
      <c r="E1174" s="27" t="s">
        <v>20242</v>
      </c>
      <c r="F1174" s="27" t="s">
        <v>20217</v>
      </c>
      <c r="G1174" s="27" t="s">
        <v>20270</v>
      </c>
      <c r="H1174" s="27" t="s">
        <v>40</v>
      </c>
      <c r="I1174" s="27">
        <v>7</v>
      </c>
      <c r="J1174" s="27">
        <v>716.11</v>
      </c>
    </row>
    <row r="1175" spans="1:10">
      <c r="A1175" s="32">
        <v>44919</v>
      </c>
      <c r="B1175" s="27" t="s">
        <v>22572</v>
      </c>
      <c r="C1175" s="27" t="s">
        <v>22573</v>
      </c>
      <c r="D1175" s="27" t="s">
        <v>20241</v>
      </c>
      <c r="E1175" s="27" t="s">
        <v>20242</v>
      </c>
      <c r="F1175" s="27" t="s">
        <v>20247</v>
      </c>
      <c r="G1175" s="27" t="s">
        <v>19281</v>
      </c>
      <c r="H1175" s="27" t="s">
        <v>20232</v>
      </c>
      <c r="I1175" s="27">
        <v>1</v>
      </c>
      <c r="J1175" s="27">
        <v>512.64</v>
      </c>
    </row>
    <row r="1176" spans="1:10">
      <c r="A1176" s="32">
        <v>44683</v>
      </c>
      <c r="B1176" s="27" t="s">
        <v>22574</v>
      </c>
      <c r="C1176" s="27" t="s">
        <v>22575</v>
      </c>
      <c r="D1176" s="27" t="s">
        <v>20221</v>
      </c>
      <c r="E1176" s="27" t="s">
        <v>20216</v>
      </c>
      <c r="F1176" s="27" t="s">
        <v>20250</v>
      </c>
      <c r="G1176" s="27" t="s">
        <v>19284</v>
      </c>
      <c r="H1176" s="27" t="s">
        <v>40</v>
      </c>
      <c r="I1176" s="27">
        <v>2</v>
      </c>
      <c r="J1176" s="27">
        <v>852.65</v>
      </c>
    </row>
    <row r="1177" spans="1:10">
      <c r="A1177" s="32">
        <v>44611</v>
      </c>
      <c r="B1177" s="27" t="s">
        <v>22576</v>
      </c>
      <c r="C1177" s="27" t="s">
        <v>22577</v>
      </c>
      <c r="D1177" s="27" t="s">
        <v>20215</v>
      </c>
      <c r="E1177" s="27" t="s">
        <v>20235</v>
      </c>
      <c r="F1177" s="27" t="s">
        <v>20226</v>
      </c>
      <c r="G1177" s="27" t="s">
        <v>19284</v>
      </c>
      <c r="H1177" s="27" t="s">
        <v>20232</v>
      </c>
      <c r="I1177" s="27">
        <v>6</v>
      </c>
      <c r="J1177" s="27">
        <v>673.68</v>
      </c>
    </row>
    <row r="1178" spans="1:10">
      <c r="A1178" s="32">
        <v>44835</v>
      </c>
      <c r="B1178" s="27" t="s">
        <v>22578</v>
      </c>
      <c r="C1178" s="27" t="s">
        <v>22579</v>
      </c>
      <c r="D1178" s="27" t="s">
        <v>20241</v>
      </c>
      <c r="E1178" s="27" t="s">
        <v>20216</v>
      </c>
      <c r="F1178" s="27" t="s">
        <v>20250</v>
      </c>
      <c r="G1178" s="27" t="s">
        <v>20223</v>
      </c>
      <c r="H1178" s="27" t="s">
        <v>20236</v>
      </c>
      <c r="I1178" s="27">
        <v>10</v>
      </c>
      <c r="J1178" s="27">
        <v>129.74</v>
      </c>
    </row>
    <row r="1179" spans="1:10">
      <c r="A1179" s="32">
        <v>44667</v>
      </c>
      <c r="B1179" s="27" t="s">
        <v>22580</v>
      </c>
      <c r="C1179" s="27" t="s">
        <v>22581</v>
      </c>
      <c r="D1179" s="27" t="s">
        <v>20241</v>
      </c>
      <c r="E1179" s="27" t="s">
        <v>20216</v>
      </c>
      <c r="F1179" s="27" t="s">
        <v>20250</v>
      </c>
      <c r="G1179" s="27" t="s">
        <v>20223</v>
      </c>
      <c r="H1179" s="27" t="s">
        <v>20232</v>
      </c>
      <c r="I1179" s="27">
        <v>3</v>
      </c>
      <c r="J1179" s="27">
        <v>991.52</v>
      </c>
    </row>
    <row r="1180" spans="1:10">
      <c r="A1180" s="32">
        <v>44706</v>
      </c>
      <c r="B1180" s="27" t="s">
        <v>22582</v>
      </c>
      <c r="C1180" s="27" t="s">
        <v>22583</v>
      </c>
      <c r="D1180" s="27" t="s">
        <v>20241</v>
      </c>
      <c r="E1180" s="27" t="s">
        <v>20216</v>
      </c>
      <c r="F1180" s="27" t="s">
        <v>20247</v>
      </c>
      <c r="G1180" s="27" t="s">
        <v>19284</v>
      </c>
      <c r="H1180" s="27" t="s">
        <v>20232</v>
      </c>
      <c r="I1180" s="27">
        <v>3</v>
      </c>
      <c r="J1180" s="27">
        <v>257.92</v>
      </c>
    </row>
    <row r="1181" spans="1:10">
      <c r="A1181" s="32">
        <v>44684</v>
      </c>
      <c r="B1181" s="27" t="s">
        <v>22584</v>
      </c>
      <c r="C1181" s="27" t="s">
        <v>22585</v>
      </c>
      <c r="D1181" s="27" t="s">
        <v>20241</v>
      </c>
      <c r="E1181" s="27" t="s">
        <v>20242</v>
      </c>
      <c r="F1181" s="27" t="s">
        <v>20231</v>
      </c>
      <c r="G1181" s="27" t="s">
        <v>19281</v>
      </c>
      <c r="H1181" s="27" t="s">
        <v>20232</v>
      </c>
      <c r="I1181" s="27">
        <v>3</v>
      </c>
      <c r="J1181" s="27">
        <v>311.66</v>
      </c>
    </row>
    <row r="1182" spans="1:10">
      <c r="A1182" s="32">
        <v>44566</v>
      </c>
      <c r="B1182" s="27" t="s">
        <v>22586</v>
      </c>
      <c r="C1182" s="27" t="s">
        <v>22587</v>
      </c>
      <c r="D1182" s="27" t="s">
        <v>20215</v>
      </c>
      <c r="E1182" s="27" t="s">
        <v>20235</v>
      </c>
      <c r="F1182" s="27" t="s">
        <v>20217</v>
      </c>
      <c r="G1182" s="27" t="s">
        <v>19287</v>
      </c>
      <c r="H1182" s="27" t="s">
        <v>40</v>
      </c>
      <c r="I1182" s="27">
        <v>7</v>
      </c>
      <c r="J1182" s="27">
        <v>708.45</v>
      </c>
    </row>
    <row r="1183" spans="1:10">
      <c r="A1183" s="32">
        <v>44746</v>
      </c>
      <c r="B1183" s="27" t="s">
        <v>22588</v>
      </c>
      <c r="C1183" s="27" t="s">
        <v>22589</v>
      </c>
      <c r="D1183" s="27" t="s">
        <v>20221</v>
      </c>
      <c r="E1183" s="27" t="s">
        <v>20222</v>
      </c>
      <c r="F1183" s="27" t="s">
        <v>20226</v>
      </c>
      <c r="G1183" s="27" t="s">
        <v>20253</v>
      </c>
      <c r="H1183" s="27" t="s">
        <v>20218</v>
      </c>
      <c r="I1183" s="27">
        <v>10</v>
      </c>
      <c r="J1183" s="27">
        <v>862.46</v>
      </c>
    </row>
    <row r="1184" spans="1:10">
      <c r="A1184" s="32">
        <v>44806</v>
      </c>
      <c r="B1184" s="27" t="s">
        <v>22590</v>
      </c>
      <c r="C1184" s="27" t="s">
        <v>22591</v>
      </c>
      <c r="D1184" s="27" t="s">
        <v>20241</v>
      </c>
      <c r="E1184" s="27" t="s">
        <v>20235</v>
      </c>
      <c r="F1184" s="27" t="s">
        <v>20231</v>
      </c>
      <c r="G1184" s="27" t="s">
        <v>19281</v>
      </c>
      <c r="H1184" s="27" t="s">
        <v>40</v>
      </c>
      <c r="I1184" s="27">
        <v>1</v>
      </c>
      <c r="J1184" s="27">
        <v>781.91</v>
      </c>
    </row>
    <row r="1185" spans="1:10">
      <c r="A1185" s="32">
        <v>44898</v>
      </c>
      <c r="B1185" s="27" t="s">
        <v>22592</v>
      </c>
      <c r="C1185" s="27" t="s">
        <v>22593</v>
      </c>
      <c r="D1185" s="27" t="s">
        <v>20215</v>
      </c>
      <c r="E1185" s="27" t="s">
        <v>20235</v>
      </c>
      <c r="F1185" s="27" t="s">
        <v>20217</v>
      </c>
      <c r="G1185" s="27" t="s">
        <v>20223</v>
      </c>
      <c r="H1185" s="27" t="s">
        <v>20236</v>
      </c>
      <c r="I1185" s="27">
        <v>10</v>
      </c>
      <c r="J1185" s="27">
        <v>143.09</v>
      </c>
    </row>
    <row r="1186" spans="1:10">
      <c r="A1186" s="32">
        <v>44788</v>
      </c>
      <c r="B1186" s="27" t="s">
        <v>22594</v>
      </c>
      <c r="C1186" s="27" t="s">
        <v>22595</v>
      </c>
      <c r="D1186" s="27" t="s">
        <v>20215</v>
      </c>
      <c r="E1186" s="27" t="s">
        <v>20235</v>
      </c>
      <c r="F1186" s="27" t="s">
        <v>20247</v>
      </c>
      <c r="G1186" s="27" t="s">
        <v>19281</v>
      </c>
      <c r="H1186" s="27" t="s">
        <v>40</v>
      </c>
      <c r="I1186" s="27">
        <v>7</v>
      </c>
      <c r="J1186" s="27">
        <v>211.23</v>
      </c>
    </row>
    <row r="1187" spans="1:10">
      <c r="A1187" s="32">
        <v>44694</v>
      </c>
      <c r="B1187" s="27" t="s">
        <v>22596</v>
      </c>
      <c r="C1187" s="27" t="s">
        <v>22597</v>
      </c>
      <c r="D1187" s="27" t="s">
        <v>20221</v>
      </c>
      <c r="E1187" s="27" t="s">
        <v>20216</v>
      </c>
      <c r="F1187" s="27" t="s">
        <v>20250</v>
      </c>
      <c r="G1187" s="27" t="s">
        <v>19281</v>
      </c>
      <c r="H1187" s="27" t="s">
        <v>20236</v>
      </c>
      <c r="I1187" s="27">
        <v>10</v>
      </c>
      <c r="J1187" s="27">
        <v>668.59</v>
      </c>
    </row>
    <row r="1188" spans="1:10">
      <c r="A1188" s="32">
        <v>44758</v>
      </c>
      <c r="B1188" s="27" t="s">
        <v>22598</v>
      </c>
      <c r="C1188" s="27" t="s">
        <v>22599</v>
      </c>
      <c r="D1188" s="27" t="s">
        <v>20215</v>
      </c>
      <c r="E1188" s="27" t="s">
        <v>20222</v>
      </c>
      <c r="F1188" s="27" t="s">
        <v>20217</v>
      </c>
      <c r="G1188" s="27" t="s">
        <v>19281</v>
      </c>
      <c r="H1188" s="27" t="s">
        <v>20236</v>
      </c>
      <c r="I1188" s="27">
        <v>10</v>
      </c>
      <c r="J1188" s="27">
        <v>496.31</v>
      </c>
    </row>
    <row r="1189" spans="1:10">
      <c r="A1189" s="32">
        <v>44689</v>
      </c>
      <c r="B1189" s="27" t="s">
        <v>22600</v>
      </c>
      <c r="C1189" s="27" t="s">
        <v>22601</v>
      </c>
      <c r="D1189" s="27" t="s">
        <v>20221</v>
      </c>
      <c r="E1189" s="27" t="s">
        <v>20222</v>
      </c>
      <c r="F1189" s="27" t="s">
        <v>20247</v>
      </c>
      <c r="G1189" s="27" t="s">
        <v>19281</v>
      </c>
      <c r="H1189" s="27" t="s">
        <v>40</v>
      </c>
      <c r="I1189" s="27">
        <v>5</v>
      </c>
      <c r="J1189" s="27">
        <v>329.42</v>
      </c>
    </row>
    <row r="1190" spans="1:10">
      <c r="A1190" s="32">
        <v>44882</v>
      </c>
      <c r="B1190" s="27" t="s">
        <v>22602</v>
      </c>
      <c r="C1190" s="27" t="s">
        <v>22603</v>
      </c>
      <c r="D1190" s="27" t="s">
        <v>20241</v>
      </c>
      <c r="E1190" s="27" t="s">
        <v>20235</v>
      </c>
      <c r="F1190" s="27" t="s">
        <v>20217</v>
      </c>
      <c r="G1190" s="27" t="s">
        <v>20270</v>
      </c>
      <c r="H1190" s="27" t="s">
        <v>20236</v>
      </c>
      <c r="I1190" s="27">
        <v>4</v>
      </c>
      <c r="J1190" s="27">
        <v>231.68</v>
      </c>
    </row>
    <row r="1191" spans="1:10">
      <c r="A1191" s="32">
        <v>44701</v>
      </c>
      <c r="B1191" s="27" t="s">
        <v>22604</v>
      </c>
      <c r="C1191" s="27" t="s">
        <v>22605</v>
      </c>
      <c r="D1191" s="27" t="s">
        <v>20221</v>
      </c>
      <c r="E1191" s="27" t="s">
        <v>20216</v>
      </c>
      <c r="F1191" s="27" t="s">
        <v>20250</v>
      </c>
      <c r="G1191" s="27" t="s">
        <v>19287</v>
      </c>
      <c r="H1191" s="27" t="s">
        <v>40</v>
      </c>
      <c r="I1191" s="27">
        <v>1</v>
      </c>
      <c r="J1191" s="27">
        <v>812.96</v>
      </c>
    </row>
    <row r="1192" spans="1:10">
      <c r="A1192" s="32">
        <v>44747</v>
      </c>
      <c r="B1192" s="27" t="s">
        <v>22606</v>
      </c>
      <c r="C1192" s="27" t="s">
        <v>22607</v>
      </c>
      <c r="D1192" s="27" t="s">
        <v>20215</v>
      </c>
      <c r="E1192" s="27" t="s">
        <v>20216</v>
      </c>
      <c r="F1192" s="27" t="s">
        <v>20250</v>
      </c>
      <c r="G1192" s="27" t="s">
        <v>19281</v>
      </c>
      <c r="H1192" s="27" t="s">
        <v>20232</v>
      </c>
      <c r="I1192" s="27">
        <v>2</v>
      </c>
      <c r="J1192" s="27">
        <v>286.03</v>
      </c>
    </row>
    <row r="1193" spans="1:10">
      <c r="A1193" s="32">
        <v>44864</v>
      </c>
      <c r="B1193" s="27" t="s">
        <v>22608</v>
      </c>
      <c r="C1193" s="27" t="s">
        <v>22609</v>
      </c>
      <c r="D1193" s="27" t="s">
        <v>20215</v>
      </c>
      <c r="E1193" s="27" t="s">
        <v>20242</v>
      </c>
      <c r="F1193" s="27" t="s">
        <v>20226</v>
      </c>
      <c r="G1193" s="27" t="s">
        <v>19284</v>
      </c>
      <c r="H1193" s="27" t="s">
        <v>20236</v>
      </c>
      <c r="I1193" s="27">
        <v>7</v>
      </c>
      <c r="J1193" s="27">
        <v>847.89</v>
      </c>
    </row>
    <row r="1194" spans="1:10">
      <c r="A1194" s="32">
        <v>44769</v>
      </c>
      <c r="B1194" s="27" t="s">
        <v>22610</v>
      </c>
      <c r="C1194" s="27" t="s">
        <v>22611</v>
      </c>
      <c r="D1194" s="27" t="s">
        <v>20221</v>
      </c>
      <c r="E1194" s="27" t="s">
        <v>20216</v>
      </c>
      <c r="F1194" s="27" t="s">
        <v>20217</v>
      </c>
      <c r="G1194" s="27" t="s">
        <v>20270</v>
      </c>
      <c r="H1194" s="27" t="s">
        <v>20218</v>
      </c>
      <c r="I1194" s="27">
        <v>10</v>
      </c>
      <c r="J1194" s="27">
        <v>655.87</v>
      </c>
    </row>
    <row r="1195" spans="1:10">
      <c r="A1195" s="32">
        <v>44876</v>
      </c>
      <c r="B1195" s="27" t="s">
        <v>22612</v>
      </c>
      <c r="C1195" s="27" t="s">
        <v>22613</v>
      </c>
      <c r="D1195" s="27" t="s">
        <v>20215</v>
      </c>
      <c r="E1195" s="27" t="s">
        <v>20216</v>
      </c>
      <c r="F1195" s="27" t="s">
        <v>20217</v>
      </c>
      <c r="G1195" s="27" t="s">
        <v>20253</v>
      </c>
      <c r="H1195" s="27" t="s">
        <v>40</v>
      </c>
      <c r="I1195" s="27">
        <v>1</v>
      </c>
      <c r="J1195" s="27">
        <v>835.16</v>
      </c>
    </row>
    <row r="1196" spans="1:10">
      <c r="A1196" s="32">
        <v>44848</v>
      </c>
      <c r="B1196" s="27" t="s">
        <v>22614</v>
      </c>
      <c r="C1196" s="27" t="s">
        <v>22615</v>
      </c>
      <c r="D1196" s="27" t="s">
        <v>20215</v>
      </c>
      <c r="E1196" s="27" t="s">
        <v>20235</v>
      </c>
      <c r="F1196" s="27" t="s">
        <v>20231</v>
      </c>
      <c r="G1196" s="27" t="s">
        <v>20253</v>
      </c>
      <c r="H1196" s="27" t="s">
        <v>20236</v>
      </c>
      <c r="I1196" s="27">
        <v>7</v>
      </c>
      <c r="J1196" s="27">
        <v>668.15</v>
      </c>
    </row>
    <row r="1197" spans="1:10">
      <c r="A1197" s="32">
        <v>44819</v>
      </c>
      <c r="B1197" s="27" t="s">
        <v>22616</v>
      </c>
      <c r="C1197" s="27" t="s">
        <v>22617</v>
      </c>
      <c r="D1197" s="27" t="s">
        <v>20215</v>
      </c>
      <c r="E1197" s="27" t="s">
        <v>20242</v>
      </c>
      <c r="F1197" s="27" t="s">
        <v>20247</v>
      </c>
      <c r="G1197" s="27" t="s">
        <v>20223</v>
      </c>
      <c r="H1197" s="27" t="s">
        <v>20236</v>
      </c>
      <c r="I1197" s="27">
        <v>8</v>
      </c>
      <c r="J1197" s="27">
        <v>913.25</v>
      </c>
    </row>
    <row r="1198" spans="1:10">
      <c r="A1198" s="32">
        <v>44926</v>
      </c>
      <c r="B1198" s="27" t="s">
        <v>22618</v>
      </c>
      <c r="C1198" s="27" t="s">
        <v>22619</v>
      </c>
      <c r="D1198" s="27" t="s">
        <v>20221</v>
      </c>
      <c r="E1198" s="27" t="s">
        <v>20242</v>
      </c>
      <c r="F1198" s="27" t="s">
        <v>20217</v>
      </c>
      <c r="G1198" s="27" t="s">
        <v>19284</v>
      </c>
      <c r="H1198" s="27" t="s">
        <v>40</v>
      </c>
      <c r="I1198" s="27">
        <v>6</v>
      </c>
      <c r="J1198" s="27">
        <v>146.19</v>
      </c>
    </row>
    <row r="1199" spans="1:10">
      <c r="A1199" s="32">
        <v>44738</v>
      </c>
      <c r="B1199" s="27" t="s">
        <v>22620</v>
      </c>
      <c r="C1199" s="27" t="s">
        <v>22621</v>
      </c>
      <c r="D1199" s="27" t="s">
        <v>20241</v>
      </c>
      <c r="E1199" s="27" t="s">
        <v>20216</v>
      </c>
      <c r="F1199" s="27" t="s">
        <v>20247</v>
      </c>
      <c r="G1199" s="27" t="s">
        <v>20253</v>
      </c>
      <c r="H1199" s="27" t="s">
        <v>20232</v>
      </c>
      <c r="I1199" s="27">
        <v>9</v>
      </c>
      <c r="J1199" s="27">
        <v>575.03</v>
      </c>
    </row>
    <row r="1200" spans="1:10">
      <c r="A1200" s="32">
        <v>44569</v>
      </c>
      <c r="B1200" s="27" t="s">
        <v>22622</v>
      </c>
      <c r="C1200" s="27" t="s">
        <v>22623</v>
      </c>
      <c r="D1200" s="27" t="s">
        <v>20241</v>
      </c>
      <c r="E1200" s="27" t="s">
        <v>20216</v>
      </c>
      <c r="F1200" s="27" t="s">
        <v>20217</v>
      </c>
      <c r="G1200" s="27" t="s">
        <v>20223</v>
      </c>
      <c r="H1200" s="27" t="s">
        <v>20232</v>
      </c>
      <c r="I1200" s="27">
        <v>3</v>
      </c>
      <c r="J1200" s="27">
        <v>977.95</v>
      </c>
    </row>
    <row r="1201" spans="1:10">
      <c r="A1201" s="32">
        <v>44674</v>
      </c>
      <c r="B1201" s="27" t="s">
        <v>21697</v>
      </c>
      <c r="C1201" s="27" t="s">
        <v>22624</v>
      </c>
      <c r="D1201" s="27" t="s">
        <v>20215</v>
      </c>
      <c r="E1201" s="27" t="s">
        <v>20235</v>
      </c>
      <c r="F1201" s="27" t="s">
        <v>20250</v>
      </c>
      <c r="G1201" s="27" t="s">
        <v>20223</v>
      </c>
      <c r="H1201" s="27" t="s">
        <v>40</v>
      </c>
      <c r="I1201" s="27">
        <v>9</v>
      </c>
      <c r="J1201" s="27">
        <v>994.35</v>
      </c>
    </row>
    <row r="1202" spans="1:10">
      <c r="A1202" s="32">
        <v>44623</v>
      </c>
      <c r="B1202" s="27" t="s">
        <v>22625</v>
      </c>
      <c r="C1202" s="27" t="s">
        <v>22626</v>
      </c>
      <c r="D1202" s="27" t="s">
        <v>20221</v>
      </c>
      <c r="E1202" s="27" t="s">
        <v>20242</v>
      </c>
      <c r="F1202" s="27" t="s">
        <v>20231</v>
      </c>
      <c r="G1202" s="27" t="s">
        <v>19284</v>
      </c>
      <c r="H1202" s="27" t="s">
        <v>20232</v>
      </c>
      <c r="I1202" s="27">
        <v>8</v>
      </c>
      <c r="J1202" s="27">
        <v>614.56</v>
      </c>
    </row>
    <row r="1203" spans="1:10">
      <c r="A1203" s="32">
        <v>44609</v>
      </c>
      <c r="B1203" s="27" t="s">
        <v>22627</v>
      </c>
      <c r="C1203" s="27" t="s">
        <v>22628</v>
      </c>
      <c r="D1203" s="27" t="s">
        <v>20215</v>
      </c>
      <c r="E1203" s="27" t="s">
        <v>20222</v>
      </c>
      <c r="F1203" s="27" t="s">
        <v>20231</v>
      </c>
      <c r="G1203" s="27" t="s">
        <v>20253</v>
      </c>
      <c r="H1203" s="27" t="s">
        <v>20232</v>
      </c>
      <c r="I1203" s="27">
        <v>2</v>
      </c>
      <c r="J1203" s="27">
        <v>440.02</v>
      </c>
    </row>
    <row r="1204" spans="1:10">
      <c r="A1204" s="32">
        <v>44866</v>
      </c>
      <c r="B1204" s="27" t="s">
        <v>22629</v>
      </c>
      <c r="C1204" s="27" t="s">
        <v>22630</v>
      </c>
      <c r="D1204" s="27" t="s">
        <v>20221</v>
      </c>
      <c r="E1204" s="27" t="s">
        <v>20216</v>
      </c>
      <c r="F1204" s="27" t="s">
        <v>20226</v>
      </c>
      <c r="G1204" s="27" t="s">
        <v>19281</v>
      </c>
      <c r="H1204" s="27" t="s">
        <v>20236</v>
      </c>
      <c r="I1204" s="27">
        <v>1</v>
      </c>
      <c r="J1204" s="27">
        <v>902.17</v>
      </c>
    </row>
    <row r="1205" spans="1:10">
      <c r="A1205" s="32">
        <v>44600</v>
      </c>
      <c r="B1205" s="27" t="s">
        <v>22631</v>
      </c>
      <c r="C1205" s="27" t="s">
        <v>22632</v>
      </c>
      <c r="D1205" s="27" t="s">
        <v>20215</v>
      </c>
      <c r="E1205" s="27" t="s">
        <v>20222</v>
      </c>
      <c r="F1205" s="27" t="s">
        <v>20250</v>
      </c>
      <c r="G1205" s="27" t="s">
        <v>19284</v>
      </c>
      <c r="H1205" s="27" t="s">
        <v>20232</v>
      </c>
      <c r="I1205" s="27">
        <v>2</v>
      </c>
      <c r="J1205" s="27">
        <v>570.79</v>
      </c>
    </row>
    <row r="1206" spans="1:10">
      <c r="A1206" s="32">
        <v>44615</v>
      </c>
      <c r="B1206" s="27" t="s">
        <v>22633</v>
      </c>
      <c r="C1206" s="27" t="s">
        <v>22634</v>
      </c>
      <c r="D1206" s="27" t="s">
        <v>20221</v>
      </c>
      <c r="E1206" s="27" t="s">
        <v>20222</v>
      </c>
      <c r="F1206" s="27" t="s">
        <v>20250</v>
      </c>
      <c r="G1206" s="27" t="s">
        <v>19287</v>
      </c>
      <c r="H1206" s="27" t="s">
        <v>20218</v>
      </c>
      <c r="I1206" s="27">
        <v>7</v>
      </c>
      <c r="J1206" s="27">
        <v>172.43</v>
      </c>
    </row>
    <row r="1207" spans="1:10">
      <c r="A1207" s="32">
        <v>44591</v>
      </c>
      <c r="B1207" s="27" t="s">
        <v>22635</v>
      </c>
      <c r="C1207" s="27" t="s">
        <v>22636</v>
      </c>
      <c r="D1207" s="27" t="s">
        <v>20221</v>
      </c>
      <c r="E1207" s="27" t="s">
        <v>20216</v>
      </c>
      <c r="F1207" s="27" t="s">
        <v>20250</v>
      </c>
      <c r="G1207" s="27" t="s">
        <v>19281</v>
      </c>
      <c r="H1207" s="27" t="s">
        <v>20232</v>
      </c>
      <c r="I1207" s="27">
        <v>5</v>
      </c>
      <c r="J1207" s="27">
        <v>679.44</v>
      </c>
    </row>
    <row r="1208" spans="1:10">
      <c r="A1208" s="32">
        <v>44610</v>
      </c>
      <c r="B1208" s="27" t="s">
        <v>22637</v>
      </c>
      <c r="C1208" s="27" t="s">
        <v>22638</v>
      </c>
      <c r="D1208" s="27" t="s">
        <v>20215</v>
      </c>
      <c r="E1208" s="27" t="s">
        <v>20216</v>
      </c>
      <c r="F1208" s="27" t="s">
        <v>20247</v>
      </c>
      <c r="G1208" s="27" t="s">
        <v>19281</v>
      </c>
      <c r="H1208" s="27" t="s">
        <v>20232</v>
      </c>
      <c r="I1208" s="27">
        <v>8</v>
      </c>
      <c r="J1208" s="27">
        <v>398.98</v>
      </c>
    </row>
    <row r="1209" spans="1:10">
      <c r="A1209" s="32">
        <v>44654</v>
      </c>
      <c r="B1209" s="27" t="s">
        <v>22639</v>
      </c>
      <c r="C1209" s="27" t="s">
        <v>22640</v>
      </c>
      <c r="D1209" s="27" t="s">
        <v>20221</v>
      </c>
      <c r="E1209" s="27" t="s">
        <v>20222</v>
      </c>
      <c r="F1209" s="27" t="s">
        <v>20226</v>
      </c>
      <c r="G1209" s="27" t="s">
        <v>20223</v>
      </c>
      <c r="H1209" s="27" t="s">
        <v>20236</v>
      </c>
      <c r="I1209" s="27">
        <v>6</v>
      </c>
      <c r="J1209" s="27">
        <v>396.53</v>
      </c>
    </row>
    <row r="1210" spans="1:10">
      <c r="A1210" s="32">
        <v>44870</v>
      </c>
      <c r="B1210" s="27" t="s">
        <v>22641</v>
      </c>
      <c r="C1210" s="27" t="s">
        <v>22642</v>
      </c>
      <c r="D1210" s="27" t="s">
        <v>20221</v>
      </c>
      <c r="E1210" s="27" t="s">
        <v>20222</v>
      </c>
      <c r="F1210" s="27" t="s">
        <v>20250</v>
      </c>
      <c r="G1210" s="27" t="s">
        <v>20270</v>
      </c>
      <c r="H1210" s="27" t="s">
        <v>20236</v>
      </c>
      <c r="I1210" s="27">
        <v>4</v>
      </c>
      <c r="J1210" s="27">
        <v>268.8</v>
      </c>
    </row>
    <row r="1211" spans="1:10">
      <c r="A1211" s="32">
        <v>44886</v>
      </c>
      <c r="B1211" s="27" t="s">
        <v>22643</v>
      </c>
      <c r="C1211" s="27" t="s">
        <v>22644</v>
      </c>
      <c r="D1211" s="27" t="s">
        <v>20215</v>
      </c>
      <c r="E1211" s="27" t="s">
        <v>20222</v>
      </c>
      <c r="F1211" s="27" t="s">
        <v>20217</v>
      </c>
      <c r="G1211" s="27" t="s">
        <v>20223</v>
      </c>
      <c r="H1211" s="27" t="s">
        <v>20236</v>
      </c>
      <c r="I1211" s="27">
        <v>3</v>
      </c>
      <c r="J1211" s="27">
        <v>798.03</v>
      </c>
    </row>
    <row r="1212" spans="1:10">
      <c r="A1212" s="32">
        <v>44682</v>
      </c>
      <c r="B1212" s="27" t="s">
        <v>22645</v>
      </c>
      <c r="C1212" s="27" t="s">
        <v>22646</v>
      </c>
      <c r="D1212" s="27" t="s">
        <v>20215</v>
      </c>
      <c r="E1212" s="27" t="s">
        <v>20242</v>
      </c>
      <c r="F1212" s="27" t="s">
        <v>20250</v>
      </c>
      <c r="G1212" s="27" t="s">
        <v>19284</v>
      </c>
      <c r="H1212" s="27" t="s">
        <v>20218</v>
      </c>
      <c r="I1212" s="27">
        <v>5</v>
      </c>
      <c r="J1212" s="27">
        <v>685.45</v>
      </c>
    </row>
    <row r="1213" spans="1:10">
      <c r="A1213" s="32">
        <v>44875</v>
      </c>
      <c r="B1213" s="27" t="s">
        <v>22647</v>
      </c>
      <c r="C1213" s="27" t="s">
        <v>22648</v>
      </c>
      <c r="D1213" s="27" t="s">
        <v>20221</v>
      </c>
      <c r="E1213" s="27" t="s">
        <v>20235</v>
      </c>
      <c r="F1213" s="27" t="s">
        <v>20226</v>
      </c>
      <c r="G1213" s="27" t="s">
        <v>20253</v>
      </c>
      <c r="H1213" s="27" t="s">
        <v>20232</v>
      </c>
      <c r="I1213" s="27">
        <v>7</v>
      </c>
      <c r="J1213" s="27">
        <v>694.57</v>
      </c>
    </row>
    <row r="1214" spans="1:10">
      <c r="A1214" s="32">
        <v>44595</v>
      </c>
      <c r="B1214" s="27" t="s">
        <v>22649</v>
      </c>
      <c r="C1214" s="27" t="s">
        <v>22650</v>
      </c>
      <c r="D1214" s="27" t="s">
        <v>20215</v>
      </c>
      <c r="E1214" s="27" t="s">
        <v>20235</v>
      </c>
      <c r="F1214" s="27" t="s">
        <v>20250</v>
      </c>
      <c r="G1214" s="27" t="s">
        <v>19281</v>
      </c>
      <c r="H1214" s="27" t="s">
        <v>20232</v>
      </c>
      <c r="I1214" s="27">
        <v>5</v>
      </c>
      <c r="J1214" s="27">
        <v>801.69</v>
      </c>
    </row>
    <row r="1215" spans="1:10">
      <c r="A1215" s="32">
        <v>44836</v>
      </c>
      <c r="B1215" s="27" t="s">
        <v>22651</v>
      </c>
      <c r="C1215" s="27" t="s">
        <v>22652</v>
      </c>
      <c r="D1215" s="27" t="s">
        <v>20221</v>
      </c>
      <c r="E1215" s="27" t="s">
        <v>20222</v>
      </c>
      <c r="F1215" s="27" t="s">
        <v>20250</v>
      </c>
      <c r="G1215" s="27" t="s">
        <v>19287</v>
      </c>
      <c r="H1215" s="27" t="s">
        <v>20218</v>
      </c>
      <c r="I1215" s="27">
        <v>4</v>
      </c>
      <c r="J1215" s="27">
        <v>139.15</v>
      </c>
    </row>
    <row r="1216" spans="1:10">
      <c r="A1216" s="32">
        <v>44712</v>
      </c>
      <c r="B1216" s="27" t="s">
        <v>22653</v>
      </c>
      <c r="C1216" s="27" t="s">
        <v>22654</v>
      </c>
      <c r="D1216" s="27" t="s">
        <v>20215</v>
      </c>
      <c r="E1216" s="27" t="s">
        <v>20222</v>
      </c>
      <c r="F1216" s="27" t="s">
        <v>20250</v>
      </c>
      <c r="G1216" s="27" t="s">
        <v>20270</v>
      </c>
      <c r="H1216" s="27" t="s">
        <v>40</v>
      </c>
      <c r="I1216" s="27">
        <v>1</v>
      </c>
      <c r="J1216" s="27">
        <v>408.87</v>
      </c>
    </row>
    <row r="1217" spans="1:10">
      <c r="A1217" s="32">
        <v>44871</v>
      </c>
      <c r="B1217" s="27" t="s">
        <v>22655</v>
      </c>
      <c r="C1217" s="27" t="s">
        <v>22656</v>
      </c>
      <c r="D1217" s="27" t="s">
        <v>20215</v>
      </c>
      <c r="E1217" s="27" t="s">
        <v>20216</v>
      </c>
      <c r="F1217" s="27" t="s">
        <v>20226</v>
      </c>
      <c r="G1217" s="27" t="s">
        <v>19287</v>
      </c>
      <c r="H1217" s="27" t="s">
        <v>20232</v>
      </c>
      <c r="I1217" s="27">
        <v>9</v>
      </c>
      <c r="J1217" s="27">
        <v>531.92</v>
      </c>
    </row>
    <row r="1218" spans="1:10">
      <c r="A1218" s="32">
        <v>44852</v>
      </c>
      <c r="B1218" s="27" t="s">
        <v>22657</v>
      </c>
      <c r="C1218" s="27" t="s">
        <v>22658</v>
      </c>
      <c r="D1218" s="27" t="s">
        <v>20221</v>
      </c>
      <c r="E1218" s="27" t="s">
        <v>20216</v>
      </c>
      <c r="F1218" s="27" t="s">
        <v>20231</v>
      </c>
      <c r="G1218" s="27" t="s">
        <v>20223</v>
      </c>
      <c r="H1218" s="27" t="s">
        <v>20218</v>
      </c>
      <c r="I1218" s="27">
        <v>2</v>
      </c>
      <c r="J1218" s="27">
        <v>987.88</v>
      </c>
    </row>
    <row r="1219" spans="1:10">
      <c r="A1219" s="32">
        <v>44808</v>
      </c>
      <c r="B1219" s="27" t="s">
        <v>22659</v>
      </c>
      <c r="C1219" s="27" t="s">
        <v>22660</v>
      </c>
      <c r="D1219" s="27" t="s">
        <v>20221</v>
      </c>
      <c r="E1219" s="27" t="s">
        <v>20235</v>
      </c>
      <c r="F1219" s="27" t="s">
        <v>20217</v>
      </c>
      <c r="G1219" s="27" t="s">
        <v>19281</v>
      </c>
      <c r="H1219" s="27" t="s">
        <v>20236</v>
      </c>
      <c r="I1219" s="27">
        <v>8</v>
      </c>
      <c r="J1219" s="27">
        <v>715.06</v>
      </c>
    </row>
    <row r="1220" spans="1:10">
      <c r="A1220" s="32">
        <v>44682</v>
      </c>
      <c r="B1220" s="27" t="s">
        <v>22661</v>
      </c>
      <c r="C1220" s="27" t="s">
        <v>22662</v>
      </c>
      <c r="D1220" s="27" t="s">
        <v>20215</v>
      </c>
      <c r="E1220" s="27" t="s">
        <v>20242</v>
      </c>
      <c r="F1220" s="27" t="s">
        <v>20231</v>
      </c>
      <c r="G1220" s="27" t="s">
        <v>19284</v>
      </c>
      <c r="H1220" s="27" t="s">
        <v>20232</v>
      </c>
      <c r="I1220" s="27">
        <v>7</v>
      </c>
      <c r="J1220" s="27">
        <v>565.73</v>
      </c>
    </row>
    <row r="1221" spans="1:10">
      <c r="A1221" s="32">
        <v>44598</v>
      </c>
      <c r="B1221" s="27" t="s">
        <v>22663</v>
      </c>
      <c r="C1221" s="27" t="s">
        <v>22664</v>
      </c>
      <c r="D1221" s="27" t="s">
        <v>20215</v>
      </c>
      <c r="E1221" s="27" t="s">
        <v>20235</v>
      </c>
      <c r="F1221" s="27" t="s">
        <v>20226</v>
      </c>
      <c r="G1221" s="27" t="s">
        <v>19281</v>
      </c>
      <c r="H1221" s="27" t="s">
        <v>20236</v>
      </c>
      <c r="I1221" s="27">
        <v>2</v>
      </c>
      <c r="J1221" s="27">
        <v>751.13</v>
      </c>
    </row>
    <row r="1222" spans="1:10">
      <c r="A1222" s="32">
        <v>44744</v>
      </c>
      <c r="B1222" s="27" t="s">
        <v>22665</v>
      </c>
      <c r="C1222" s="27" t="s">
        <v>22666</v>
      </c>
      <c r="D1222" s="27" t="s">
        <v>20221</v>
      </c>
      <c r="E1222" s="27" t="s">
        <v>20222</v>
      </c>
      <c r="F1222" s="27" t="s">
        <v>20250</v>
      </c>
      <c r="G1222" s="27" t="s">
        <v>19287</v>
      </c>
      <c r="H1222" s="27" t="s">
        <v>20236</v>
      </c>
      <c r="I1222" s="27">
        <v>7</v>
      </c>
      <c r="J1222" s="27">
        <v>947.48</v>
      </c>
    </row>
    <row r="1223" spans="1:10">
      <c r="A1223" s="32">
        <v>44664</v>
      </c>
      <c r="B1223" s="27" t="s">
        <v>22667</v>
      </c>
      <c r="C1223" s="27" t="s">
        <v>22668</v>
      </c>
      <c r="D1223" s="27" t="s">
        <v>20241</v>
      </c>
      <c r="E1223" s="27" t="s">
        <v>20242</v>
      </c>
      <c r="F1223" s="27" t="s">
        <v>20247</v>
      </c>
      <c r="G1223" s="27" t="s">
        <v>19281</v>
      </c>
      <c r="H1223" s="27" t="s">
        <v>20236</v>
      </c>
      <c r="I1223" s="27">
        <v>9</v>
      </c>
      <c r="J1223" s="27">
        <v>306.29</v>
      </c>
    </row>
    <row r="1224" spans="1:10">
      <c r="A1224" s="32">
        <v>44603</v>
      </c>
      <c r="B1224" s="27" t="s">
        <v>22669</v>
      </c>
      <c r="C1224" s="27" t="s">
        <v>22670</v>
      </c>
      <c r="D1224" s="27" t="s">
        <v>20241</v>
      </c>
      <c r="E1224" s="27" t="s">
        <v>20222</v>
      </c>
      <c r="F1224" s="27" t="s">
        <v>20226</v>
      </c>
      <c r="G1224" s="27" t="s">
        <v>19284</v>
      </c>
      <c r="H1224" s="27" t="s">
        <v>40</v>
      </c>
      <c r="I1224" s="27">
        <v>2</v>
      </c>
      <c r="J1224" s="27">
        <v>538.35</v>
      </c>
    </row>
    <row r="1225" spans="1:10">
      <c r="A1225" s="32">
        <v>44920</v>
      </c>
      <c r="B1225" s="27" t="s">
        <v>22671</v>
      </c>
      <c r="C1225" s="27" t="s">
        <v>22672</v>
      </c>
      <c r="D1225" s="27" t="s">
        <v>20241</v>
      </c>
      <c r="E1225" s="27" t="s">
        <v>20216</v>
      </c>
      <c r="F1225" s="27" t="s">
        <v>20247</v>
      </c>
      <c r="G1225" s="27" t="s">
        <v>20253</v>
      </c>
      <c r="H1225" s="27" t="s">
        <v>20232</v>
      </c>
      <c r="I1225" s="27">
        <v>10</v>
      </c>
      <c r="J1225" s="27">
        <v>349.78</v>
      </c>
    </row>
    <row r="1226" spans="1:10">
      <c r="A1226" s="32">
        <v>44847</v>
      </c>
      <c r="B1226" s="27" t="s">
        <v>22673</v>
      </c>
      <c r="C1226" s="27" t="s">
        <v>22674</v>
      </c>
      <c r="D1226" s="27" t="s">
        <v>20221</v>
      </c>
      <c r="E1226" s="27" t="s">
        <v>20222</v>
      </c>
      <c r="F1226" s="27" t="s">
        <v>20217</v>
      </c>
      <c r="G1226" s="27" t="s">
        <v>20270</v>
      </c>
      <c r="H1226" s="27" t="s">
        <v>40</v>
      </c>
      <c r="I1226" s="27">
        <v>9</v>
      </c>
      <c r="J1226" s="27">
        <v>420.43</v>
      </c>
    </row>
    <row r="1227" spans="1:10">
      <c r="A1227" s="32">
        <v>44724</v>
      </c>
      <c r="B1227" s="27" t="s">
        <v>22675</v>
      </c>
      <c r="C1227" s="27" t="s">
        <v>22676</v>
      </c>
      <c r="D1227" s="27" t="s">
        <v>20221</v>
      </c>
      <c r="E1227" s="27" t="s">
        <v>20242</v>
      </c>
      <c r="F1227" s="27" t="s">
        <v>20247</v>
      </c>
      <c r="G1227" s="27" t="s">
        <v>20223</v>
      </c>
      <c r="H1227" s="27" t="s">
        <v>20218</v>
      </c>
      <c r="I1227" s="27">
        <v>7</v>
      </c>
      <c r="J1227" s="27">
        <v>987.92</v>
      </c>
    </row>
    <row r="1228" spans="1:10">
      <c r="A1228" s="32">
        <v>44641</v>
      </c>
      <c r="B1228" s="27" t="s">
        <v>22677</v>
      </c>
      <c r="C1228" s="27" t="s">
        <v>22678</v>
      </c>
      <c r="D1228" s="27" t="s">
        <v>20215</v>
      </c>
      <c r="E1228" s="27" t="s">
        <v>20235</v>
      </c>
      <c r="F1228" s="27" t="s">
        <v>20231</v>
      </c>
      <c r="G1228" s="27" t="s">
        <v>19284</v>
      </c>
      <c r="H1228" s="27" t="s">
        <v>20236</v>
      </c>
      <c r="I1228" s="27">
        <v>3</v>
      </c>
      <c r="J1228" s="27">
        <v>53.99</v>
      </c>
    </row>
    <row r="1229" spans="1:10">
      <c r="A1229" s="32">
        <v>44882</v>
      </c>
      <c r="B1229" s="27" t="s">
        <v>22679</v>
      </c>
      <c r="C1229" s="27" t="s">
        <v>22680</v>
      </c>
      <c r="D1229" s="27" t="s">
        <v>20221</v>
      </c>
      <c r="E1229" s="27" t="s">
        <v>20235</v>
      </c>
      <c r="F1229" s="27" t="s">
        <v>20247</v>
      </c>
      <c r="G1229" s="27" t="s">
        <v>19284</v>
      </c>
      <c r="H1229" s="27" t="s">
        <v>20236</v>
      </c>
      <c r="I1229" s="27">
        <v>1</v>
      </c>
      <c r="J1229" s="27">
        <v>989.45</v>
      </c>
    </row>
    <row r="1230" spans="1:10">
      <c r="A1230" s="32">
        <v>44828</v>
      </c>
      <c r="B1230" s="27" t="s">
        <v>22681</v>
      </c>
      <c r="C1230" s="27" t="s">
        <v>22682</v>
      </c>
      <c r="D1230" s="27" t="s">
        <v>20241</v>
      </c>
      <c r="E1230" s="27" t="s">
        <v>20222</v>
      </c>
      <c r="F1230" s="27" t="s">
        <v>20250</v>
      </c>
      <c r="G1230" s="27" t="s">
        <v>19284</v>
      </c>
      <c r="H1230" s="27" t="s">
        <v>20232</v>
      </c>
      <c r="I1230" s="27">
        <v>10</v>
      </c>
      <c r="J1230" s="27">
        <v>970.46</v>
      </c>
    </row>
    <row r="1231" spans="1:10">
      <c r="A1231" s="32">
        <v>44883</v>
      </c>
      <c r="B1231" s="27" t="s">
        <v>22683</v>
      </c>
      <c r="C1231" s="27" t="s">
        <v>22684</v>
      </c>
      <c r="D1231" s="27" t="s">
        <v>20221</v>
      </c>
      <c r="E1231" s="27" t="s">
        <v>20216</v>
      </c>
      <c r="F1231" s="27" t="s">
        <v>20231</v>
      </c>
      <c r="G1231" s="27" t="s">
        <v>20253</v>
      </c>
      <c r="H1231" s="27" t="s">
        <v>20232</v>
      </c>
      <c r="I1231" s="27">
        <v>3</v>
      </c>
      <c r="J1231" s="27">
        <v>130.13</v>
      </c>
    </row>
    <row r="1232" spans="1:10">
      <c r="A1232" s="32">
        <v>44869</v>
      </c>
      <c r="B1232" s="27" t="s">
        <v>22685</v>
      </c>
      <c r="C1232" s="27" t="s">
        <v>22686</v>
      </c>
      <c r="D1232" s="27" t="s">
        <v>20241</v>
      </c>
      <c r="E1232" s="27" t="s">
        <v>20235</v>
      </c>
      <c r="F1232" s="27" t="s">
        <v>20231</v>
      </c>
      <c r="G1232" s="27" t="s">
        <v>20223</v>
      </c>
      <c r="H1232" s="27" t="s">
        <v>20236</v>
      </c>
      <c r="I1232" s="27">
        <v>7</v>
      </c>
      <c r="J1232" s="27">
        <v>261.95</v>
      </c>
    </row>
    <row r="1233" spans="1:10">
      <c r="A1233" s="32">
        <v>44584</v>
      </c>
      <c r="B1233" s="27" t="s">
        <v>22687</v>
      </c>
      <c r="C1233" s="27" t="s">
        <v>22688</v>
      </c>
      <c r="D1233" s="27" t="s">
        <v>20215</v>
      </c>
      <c r="E1233" s="27" t="s">
        <v>20242</v>
      </c>
      <c r="F1233" s="27" t="s">
        <v>20250</v>
      </c>
      <c r="G1233" s="27" t="s">
        <v>19281</v>
      </c>
      <c r="H1233" s="27" t="s">
        <v>40</v>
      </c>
      <c r="I1233" s="27">
        <v>5</v>
      </c>
      <c r="J1233" s="27">
        <v>716.27</v>
      </c>
    </row>
    <row r="1234" spans="1:10">
      <c r="A1234" s="32">
        <v>44898</v>
      </c>
      <c r="B1234" s="27" t="s">
        <v>22689</v>
      </c>
      <c r="C1234" s="27" t="s">
        <v>22690</v>
      </c>
      <c r="D1234" s="27" t="s">
        <v>20241</v>
      </c>
      <c r="E1234" s="27" t="s">
        <v>20235</v>
      </c>
      <c r="F1234" s="27" t="s">
        <v>20250</v>
      </c>
      <c r="G1234" s="27" t="s">
        <v>19281</v>
      </c>
      <c r="H1234" s="27" t="s">
        <v>20236</v>
      </c>
      <c r="I1234" s="27">
        <v>5</v>
      </c>
      <c r="J1234" s="27">
        <v>540.63</v>
      </c>
    </row>
    <row r="1235" spans="1:10">
      <c r="A1235" s="32">
        <v>44782</v>
      </c>
      <c r="B1235" s="27" t="s">
        <v>22691</v>
      </c>
      <c r="C1235" s="27" t="s">
        <v>22692</v>
      </c>
      <c r="D1235" s="27" t="s">
        <v>20241</v>
      </c>
      <c r="E1235" s="27" t="s">
        <v>20216</v>
      </c>
      <c r="F1235" s="27" t="s">
        <v>20226</v>
      </c>
      <c r="G1235" s="27" t="s">
        <v>19284</v>
      </c>
      <c r="H1235" s="27" t="s">
        <v>20236</v>
      </c>
      <c r="I1235" s="27">
        <v>6</v>
      </c>
      <c r="J1235" s="27">
        <v>349.3</v>
      </c>
    </row>
    <row r="1236" spans="1:10">
      <c r="A1236" s="32">
        <v>44725</v>
      </c>
      <c r="B1236" s="27" t="s">
        <v>22693</v>
      </c>
      <c r="C1236" s="27" t="s">
        <v>22694</v>
      </c>
      <c r="D1236" s="27" t="s">
        <v>20241</v>
      </c>
      <c r="E1236" s="27" t="s">
        <v>20216</v>
      </c>
      <c r="F1236" s="27" t="s">
        <v>20217</v>
      </c>
      <c r="G1236" s="27" t="s">
        <v>20270</v>
      </c>
      <c r="H1236" s="27" t="s">
        <v>40</v>
      </c>
      <c r="I1236" s="27">
        <v>9</v>
      </c>
      <c r="J1236" s="27">
        <v>323.21</v>
      </c>
    </row>
    <row r="1237" spans="1:10">
      <c r="A1237" s="32">
        <v>44575</v>
      </c>
      <c r="B1237" s="27" t="s">
        <v>22695</v>
      </c>
      <c r="C1237" s="27" t="s">
        <v>22696</v>
      </c>
      <c r="D1237" s="27" t="s">
        <v>20221</v>
      </c>
      <c r="E1237" s="27" t="s">
        <v>20242</v>
      </c>
      <c r="F1237" s="27" t="s">
        <v>20226</v>
      </c>
      <c r="G1237" s="27" t="s">
        <v>20270</v>
      </c>
      <c r="H1237" s="27" t="s">
        <v>20232</v>
      </c>
      <c r="I1237" s="27">
        <v>4</v>
      </c>
      <c r="J1237" s="27">
        <v>938.75</v>
      </c>
    </row>
    <row r="1238" spans="1:10">
      <c r="A1238" s="32">
        <v>44774</v>
      </c>
      <c r="B1238" s="27" t="s">
        <v>22697</v>
      </c>
      <c r="C1238" s="27" t="s">
        <v>22698</v>
      </c>
      <c r="D1238" s="27" t="s">
        <v>20215</v>
      </c>
      <c r="E1238" s="27" t="s">
        <v>20216</v>
      </c>
      <c r="F1238" s="27" t="s">
        <v>20247</v>
      </c>
      <c r="G1238" s="27" t="s">
        <v>20270</v>
      </c>
      <c r="H1238" s="27" t="s">
        <v>20236</v>
      </c>
      <c r="I1238" s="27">
        <v>9</v>
      </c>
      <c r="J1238" s="27">
        <v>840.29</v>
      </c>
    </row>
    <row r="1239" spans="1:10">
      <c r="A1239" s="32">
        <v>44895</v>
      </c>
      <c r="B1239" s="27" t="s">
        <v>22699</v>
      </c>
      <c r="C1239" s="27" t="s">
        <v>22700</v>
      </c>
      <c r="D1239" s="27" t="s">
        <v>20241</v>
      </c>
      <c r="E1239" s="27" t="s">
        <v>20222</v>
      </c>
      <c r="F1239" s="27" t="s">
        <v>20217</v>
      </c>
      <c r="G1239" s="27" t="s">
        <v>19287</v>
      </c>
      <c r="H1239" s="27" t="s">
        <v>20218</v>
      </c>
      <c r="I1239" s="27">
        <v>6</v>
      </c>
      <c r="J1239" s="27">
        <v>903.79</v>
      </c>
    </row>
    <row r="1240" spans="1:10">
      <c r="A1240" s="32">
        <v>44692</v>
      </c>
      <c r="B1240" s="27" t="s">
        <v>22701</v>
      </c>
      <c r="C1240" s="27" t="s">
        <v>22702</v>
      </c>
      <c r="D1240" s="27" t="s">
        <v>20241</v>
      </c>
      <c r="E1240" s="27" t="s">
        <v>20222</v>
      </c>
      <c r="F1240" s="27" t="s">
        <v>20231</v>
      </c>
      <c r="G1240" s="27" t="s">
        <v>20253</v>
      </c>
      <c r="H1240" s="27" t="s">
        <v>40</v>
      </c>
      <c r="I1240" s="27">
        <v>4</v>
      </c>
      <c r="J1240" s="27">
        <v>366.46</v>
      </c>
    </row>
    <row r="1241" spans="1:10">
      <c r="A1241" s="32">
        <v>44821</v>
      </c>
      <c r="B1241" s="27" t="s">
        <v>22703</v>
      </c>
      <c r="C1241" s="27" t="s">
        <v>22704</v>
      </c>
      <c r="D1241" s="27" t="s">
        <v>20241</v>
      </c>
      <c r="E1241" s="27" t="s">
        <v>20242</v>
      </c>
      <c r="F1241" s="27" t="s">
        <v>20231</v>
      </c>
      <c r="G1241" s="27" t="s">
        <v>19287</v>
      </c>
      <c r="H1241" s="27" t="s">
        <v>40</v>
      </c>
      <c r="I1241" s="27">
        <v>3</v>
      </c>
      <c r="J1241" s="27">
        <v>24.61</v>
      </c>
    </row>
    <row r="1242" spans="1:10">
      <c r="A1242" s="32">
        <v>44845</v>
      </c>
      <c r="B1242" s="27" t="s">
        <v>22705</v>
      </c>
      <c r="C1242" s="27" t="s">
        <v>22706</v>
      </c>
      <c r="D1242" s="27" t="s">
        <v>20215</v>
      </c>
      <c r="E1242" s="27" t="s">
        <v>20235</v>
      </c>
      <c r="F1242" s="27" t="s">
        <v>20226</v>
      </c>
      <c r="G1242" s="27" t="s">
        <v>19287</v>
      </c>
      <c r="H1242" s="27" t="s">
        <v>20218</v>
      </c>
      <c r="I1242" s="27">
        <v>5</v>
      </c>
      <c r="J1242" s="27">
        <v>64.55</v>
      </c>
    </row>
    <row r="1243" spans="1:10">
      <c r="A1243" s="32">
        <v>44671</v>
      </c>
      <c r="B1243" s="27" t="s">
        <v>22707</v>
      </c>
      <c r="C1243" s="27" t="s">
        <v>22708</v>
      </c>
      <c r="D1243" s="27" t="s">
        <v>20241</v>
      </c>
      <c r="E1243" s="27" t="s">
        <v>20222</v>
      </c>
      <c r="F1243" s="27" t="s">
        <v>20250</v>
      </c>
      <c r="G1243" s="27" t="s">
        <v>19287</v>
      </c>
      <c r="H1243" s="27" t="s">
        <v>20236</v>
      </c>
      <c r="I1243" s="27">
        <v>6</v>
      </c>
      <c r="J1243" s="27">
        <v>920.32</v>
      </c>
    </row>
    <row r="1244" spans="1:10">
      <c r="A1244" s="32">
        <v>44850</v>
      </c>
      <c r="B1244" s="27" t="s">
        <v>22709</v>
      </c>
      <c r="C1244" s="27" t="s">
        <v>22710</v>
      </c>
      <c r="D1244" s="27" t="s">
        <v>20241</v>
      </c>
      <c r="E1244" s="27" t="s">
        <v>20235</v>
      </c>
      <c r="F1244" s="27" t="s">
        <v>20250</v>
      </c>
      <c r="G1244" s="27" t="s">
        <v>20270</v>
      </c>
      <c r="H1244" s="27" t="s">
        <v>20236</v>
      </c>
      <c r="I1244" s="27">
        <v>5</v>
      </c>
      <c r="J1244" s="27">
        <v>385.7</v>
      </c>
    </row>
    <row r="1245" spans="1:10">
      <c r="A1245" s="32">
        <v>44902</v>
      </c>
      <c r="B1245" s="27" t="s">
        <v>22711</v>
      </c>
      <c r="C1245" s="27" t="s">
        <v>22712</v>
      </c>
      <c r="D1245" s="27" t="s">
        <v>20221</v>
      </c>
      <c r="E1245" s="27" t="s">
        <v>20242</v>
      </c>
      <c r="F1245" s="27" t="s">
        <v>20250</v>
      </c>
      <c r="G1245" s="27" t="s">
        <v>20253</v>
      </c>
      <c r="H1245" s="27" t="s">
        <v>20236</v>
      </c>
      <c r="I1245" s="27">
        <v>3</v>
      </c>
      <c r="J1245" s="27">
        <v>66.92</v>
      </c>
    </row>
    <row r="1246" spans="1:10">
      <c r="A1246" s="32">
        <v>44835</v>
      </c>
      <c r="B1246" s="27" t="s">
        <v>22713</v>
      </c>
      <c r="C1246" s="27" t="s">
        <v>22714</v>
      </c>
      <c r="D1246" s="27" t="s">
        <v>20221</v>
      </c>
      <c r="E1246" s="27" t="s">
        <v>20242</v>
      </c>
      <c r="F1246" s="27" t="s">
        <v>20247</v>
      </c>
      <c r="G1246" s="27" t="s">
        <v>20253</v>
      </c>
      <c r="H1246" s="27" t="s">
        <v>20236</v>
      </c>
      <c r="I1246" s="27">
        <v>8</v>
      </c>
      <c r="J1246" s="27">
        <v>82.67</v>
      </c>
    </row>
    <row r="1247" spans="1:10">
      <c r="A1247" s="32">
        <v>44750</v>
      </c>
      <c r="B1247" s="27" t="s">
        <v>22715</v>
      </c>
      <c r="C1247" s="27" t="s">
        <v>22716</v>
      </c>
      <c r="D1247" s="27" t="s">
        <v>20221</v>
      </c>
      <c r="E1247" s="27" t="s">
        <v>20235</v>
      </c>
      <c r="F1247" s="27" t="s">
        <v>20247</v>
      </c>
      <c r="G1247" s="27" t="s">
        <v>20253</v>
      </c>
      <c r="H1247" s="27" t="s">
        <v>20236</v>
      </c>
      <c r="I1247" s="27">
        <v>1</v>
      </c>
      <c r="J1247" s="27">
        <v>770.77</v>
      </c>
    </row>
    <row r="1248" spans="1:10">
      <c r="A1248" s="32">
        <v>44803</v>
      </c>
      <c r="B1248" s="27" t="s">
        <v>22717</v>
      </c>
      <c r="C1248" s="27" t="s">
        <v>22718</v>
      </c>
      <c r="D1248" s="27" t="s">
        <v>20215</v>
      </c>
      <c r="E1248" s="27" t="s">
        <v>20222</v>
      </c>
      <c r="F1248" s="27" t="s">
        <v>20217</v>
      </c>
      <c r="G1248" s="27" t="s">
        <v>19287</v>
      </c>
      <c r="H1248" s="27" t="s">
        <v>40</v>
      </c>
      <c r="I1248" s="27">
        <v>3</v>
      </c>
      <c r="J1248" s="27">
        <v>967.39</v>
      </c>
    </row>
    <row r="1249" spans="1:10">
      <c r="A1249" s="32">
        <v>44768</v>
      </c>
      <c r="B1249" s="27" t="s">
        <v>22719</v>
      </c>
      <c r="C1249" s="27" t="s">
        <v>22720</v>
      </c>
      <c r="D1249" s="27" t="s">
        <v>20221</v>
      </c>
      <c r="E1249" s="27" t="s">
        <v>20242</v>
      </c>
      <c r="F1249" s="27" t="s">
        <v>20247</v>
      </c>
      <c r="G1249" s="27" t="s">
        <v>19284</v>
      </c>
      <c r="H1249" s="27" t="s">
        <v>40</v>
      </c>
      <c r="I1249" s="27">
        <v>2</v>
      </c>
      <c r="J1249" s="27">
        <v>41.61</v>
      </c>
    </row>
    <row r="1250" spans="1:10">
      <c r="A1250" s="32">
        <v>44620</v>
      </c>
      <c r="B1250" s="27" t="s">
        <v>22721</v>
      </c>
      <c r="C1250" s="27" t="s">
        <v>22722</v>
      </c>
      <c r="D1250" s="27" t="s">
        <v>20241</v>
      </c>
      <c r="E1250" s="27" t="s">
        <v>20216</v>
      </c>
      <c r="F1250" s="27" t="s">
        <v>20231</v>
      </c>
      <c r="G1250" s="27" t="s">
        <v>20253</v>
      </c>
      <c r="H1250" s="27" t="s">
        <v>40</v>
      </c>
      <c r="I1250" s="27">
        <v>2</v>
      </c>
      <c r="J1250" s="27">
        <v>489.99</v>
      </c>
    </row>
    <row r="1251" spans="1:10">
      <c r="A1251" s="32">
        <v>44789</v>
      </c>
      <c r="B1251" s="27" t="s">
        <v>22723</v>
      </c>
      <c r="C1251" s="27" t="s">
        <v>22724</v>
      </c>
      <c r="D1251" s="27" t="s">
        <v>20241</v>
      </c>
      <c r="E1251" s="27" t="s">
        <v>20242</v>
      </c>
      <c r="F1251" s="27" t="s">
        <v>20231</v>
      </c>
      <c r="G1251" s="27" t="s">
        <v>20253</v>
      </c>
      <c r="H1251" s="27" t="s">
        <v>40</v>
      </c>
      <c r="I1251" s="27">
        <v>4</v>
      </c>
      <c r="J1251" s="27">
        <v>604.87</v>
      </c>
    </row>
    <row r="1252" spans="1:10">
      <c r="A1252" s="32">
        <v>44656</v>
      </c>
      <c r="B1252" s="27" t="s">
        <v>22725</v>
      </c>
      <c r="C1252" s="27" t="s">
        <v>22726</v>
      </c>
      <c r="D1252" s="27" t="s">
        <v>20215</v>
      </c>
      <c r="E1252" s="27" t="s">
        <v>20235</v>
      </c>
      <c r="F1252" s="27" t="s">
        <v>20231</v>
      </c>
      <c r="G1252" s="27" t="s">
        <v>20253</v>
      </c>
      <c r="H1252" s="27" t="s">
        <v>20232</v>
      </c>
      <c r="I1252" s="27">
        <v>6</v>
      </c>
      <c r="J1252" s="27">
        <v>292.27</v>
      </c>
    </row>
    <row r="1253" spans="1:10">
      <c r="A1253" s="32">
        <v>44573</v>
      </c>
      <c r="B1253" s="27" t="s">
        <v>22727</v>
      </c>
      <c r="C1253" s="27" t="s">
        <v>22728</v>
      </c>
      <c r="D1253" s="27" t="s">
        <v>20241</v>
      </c>
      <c r="E1253" s="27" t="s">
        <v>20235</v>
      </c>
      <c r="F1253" s="27" t="s">
        <v>20247</v>
      </c>
      <c r="G1253" s="27" t="s">
        <v>20253</v>
      </c>
      <c r="H1253" s="27" t="s">
        <v>20232</v>
      </c>
      <c r="I1253" s="27">
        <v>9</v>
      </c>
      <c r="J1253" s="27">
        <v>763.32</v>
      </c>
    </row>
    <row r="1254" spans="1:10">
      <c r="A1254" s="32">
        <v>44698</v>
      </c>
      <c r="B1254" s="27" t="s">
        <v>22729</v>
      </c>
      <c r="C1254" s="27" t="s">
        <v>22730</v>
      </c>
      <c r="D1254" s="27" t="s">
        <v>20215</v>
      </c>
      <c r="E1254" s="27" t="s">
        <v>20222</v>
      </c>
      <c r="F1254" s="27" t="s">
        <v>20247</v>
      </c>
      <c r="G1254" s="27" t="s">
        <v>20253</v>
      </c>
      <c r="H1254" s="27" t="s">
        <v>40</v>
      </c>
      <c r="I1254" s="27">
        <v>5</v>
      </c>
      <c r="J1254" s="27">
        <v>951.71</v>
      </c>
    </row>
    <row r="1255" spans="1:10">
      <c r="A1255" s="32">
        <v>44758</v>
      </c>
      <c r="B1255" s="27" t="s">
        <v>22731</v>
      </c>
      <c r="C1255" s="27" t="s">
        <v>22732</v>
      </c>
      <c r="D1255" s="27" t="s">
        <v>20241</v>
      </c>
      <c r="E1255" s="27" t="s">
        <v>20216</v>
      </c>
      <c r="F1255" s="27" t="s">
        <v>20247</v>
      </c>
      <c r="G1255" s="27" t="s">
        <v>20270</v>
      </c>
      <c r="H1255" s="27" t="s">
        <v>20236</v>
      </c>
      <c r="I1255" s="27">
        <v>6</v>
      </c>
      <c r="J1255" s="27">
        <v>694.69</v>
      </c>
    </row>
    <row r="1256" spans="1:10">
      <c r="A1256" s="32">
        <v>44837</v>
      </c>
      <c r="B1256" s="27" t="s">
        <v>22733</v>
      </c>
      <c r="C1256" s="27" t="s">
        <v>22734</v>
      </c>
      <c r="D1256" s="27" t="s">
        <v>20221</v>
      </c>
      <c r="E1256" s="27" t="s">
        <v>20222</v>
      </c>
      <c r="F1256" s="27" t="s">
        <v>20247</v>
      </c>
      <c r="G1256" s="27" t="s">
        <v>19284</v>
      </c>
      <c r="H1256" s="27" t="s">
        <v>40</v>
      </c>
      <c r="I1256" s="27">
        <v>1</v>
      </c>
      <c r="J1256" s="27">
        <v>398.58</v>
      </c>
    </row>
    <row r="1257" spans="1:10">
      <c r="A1257" s="32">
        <v>44632</v>
      </c>
      <c r="B1257" s="27" t="s">
        <v>22735</v>
      </c>
      <c r="C1257" s="27" t="s">
        <v>22736</v>
      </c>
      <c r="D1257" s="27" t="s">
        <v>20241</v>
      </c>
      <c r="E1257" s="27" t="s">
        <v>20235</v>
      </c>
      <c r="F1257" s="27" t="s">
        <v>20217</v>
      </c>
      <c r="G1257" s="27" t="s">
        <v>19287</v>
      </c>
      <c r="H1257" s="27" t="s">
        <v>20232</v>
      </c>
      <c r="I1257" s="27">
        <v>1</v>
      </c>
      <c r="J1257" s="27">
        <v>177.53</v>
      </c>
    </row>
    <row r="1258" spans="1:10">
      <c r="A1258" s="32">
        <v>44775</v>
      </c>
      <c r="B1258" s="27" t="s">
        <v>22737</v>
      </c>
      <c r="C1258" s="27" t="s">
        <v>22738</v>
      </c>
      <c r="D1258" s="27" t="s">
        <v>20221</v>
      </c>
      <c r="E1258" s="27" t="s">
        <v>20216</v>
      </c>
      <c r="F1258" s="27" t="s">
        <v>20250</v>
      </c>
      <c r="G1258" s="27" t="s">
        <v>20253</v>
      </c>
      <c r="H1258" s="27" t="s">
        <v>20236</v>
      </c>
      <c r="I1258" s="27">
        <v>7</v>
      </c>
      <c r="J1258" s="27">
        <v>493.19</v>
      </c>
    </row>
    <row r="1259" spans="1:10">
      <c r="A1259" s="32">
        <v>44839</v>
      </c>
      <c r="B1259" s="27" t="s">
        <v>22739</v>
      </c>
      <c r="C1259" s="27" t="s">
        <v>22740</v>
      </c>
      <c r="D1259" s="27" t="s">
        <v>20241</v>
      </c>
      <c r="E1259" s="27" t="s">
        <v>20222</v>
      </c>
      <c r="F1259" s="27" t="s">
        <v>20247</v>
      </c>
      <c r="G1259" s="27" t="s">
        <v>20270</v>
      </c>
      <c r="H1259" s="27" t="s">
        <v>40</v>
      </c>
      <c r="I1259" s="27">
        <v>8</v>
      </c>
      <c r="J1259" s="27">
        <v>380.63</v>
      </c>
    </row>
    <row r="1260" spans="1:10">
      <c r="A1260" s="32">
        <v>44741</v>
      </c>
      <c r="B1260" s="27" t="s">
        <v>22741</v>
      </c>
      <c r="C1260" s="27" t="s">
        <v>22742</v>
      </c>
      <c r="D1260" s="27" t="s">
        <v>20241</v>
      </c>
      <c r="E1260" s="27" t="s">
        <v>20222</v>
      </c>
      <c r="F1260" s="27" t="s">
        <v>20250</v>
      </c>
      <c r="G1260" s="27" t="s">
        <v>19284</v>
      </c>
      <c r="H1260" s="27" t="s">
        <v>20236</v>
      </c>
      <c r="I1260" s="27">
        <v>6</v>
      </c>
      <c r="J1260" s="27">
        <v>264.23</v>
      </c>
    </row>
    <row r="1261" spans="1:10">
      <c r="A1261" s="32">
        <v>44864</v>
      </c>
      <c r="B1261" s="27" t="s">
        <v>22743</v>
      </c>
      <c r="C1261" s="27" t="s">
        <v>22744</v>
      </c>
      <c r="D1261" s="27" t="s">
        <v>20215</v>
      </c>
      <c r="E1261" s="27" t="s">
        <v>20242</v>
      </c>
      <c r="F1261" s="27" t="s">
        <v>20226</v>
      </c>
      <c r="G1261" s="27" t="s">
        <v>20253</v>
      </c>
      <c r="H1261" s="27" t="s">
        <v>20232</v>
      </c>
      <c r="I1261" s="27">
        <v>8</v>
      </c>
      <c r="J1261" s="27">
        <v>763.04</v>
      </c>
    </row>
    <row r="1262" spans="1:10">
      <c r="A1262" s="32">
        <v>44572</v>
      </c>
      <c r="B1262" s="27" t="s">
        <v>22745</v>
      </c>
      <c r="C1262" s="27" t="s">
        <v>22746</v>
      </c>
      <c r="D1262" s="27" t="s">
        <v>20221</v>
      </c>
      <c r="E1262" s="27" t="s">
        <v>20222</v>
      </c>
      <c r="F1262" s="27" t="s">
        <v>20231</v>
      </c>
      <c r="G1262" s="27" t="s">
        <v>20270</v>
      </c>
      <c r="H1262" s="27" t="s">
        <v>20236</v>
      </c>
      <c r="I1262" s="27">
        <v>7</v>
      </c>
      <c r="J1262" s="27">
        <v>494.45</v>
      </c>
    </row>
    <row r="1263" spans="1:10">
      <c r="A1263" s="32">
        <v>44728</v>
      </c>
      <c r="B1263" s="27" t="s">
        <v>22747</v>
      </c>
      <c r="C1263" s="27" t="s">
        <v>22748</v>
      </c>
      <c r="D1263" s="27" t="s">
        <v>20241</v>
      </c>
      <c r="E1263" s="27" t="s">
        <v>20222</v>
      </c>
      <c r="F1263" s="27" t="s">
        <v>20250</v>
      </c>
      <c r="G1263" s="27" t="s">
        <v>19281</v>
      </c>
      <c r="H1263" s="27" t="s">
        <v>20236</v>
      </c>
      <c r="I1263" s="27">
        <v>2</v>
      </c>
      <c r="J1263" s="27">
        <v>147.49</v>
      </c>
    </row>
    <row r="1264" spans="1:10">
      <c r="A1264" s="32">
        <v>44889</v>
      </c>
      <c r="B1264" s="27" t="s">
        <v>22749</v>
      </c>
      <c r="C1264" s="27" t="s">
        <v>22750</v>
      </c>
      <c r="D1264" s="27" t="s">
        <v>20241</v>
      </c>
      <c r="E1264" s="27" t="s">
        <v>20222</v>
      </c>
      <c r="F1264" s="27" t="s">
        <v>20250</v>
      </c>
      <c r="G1264" s="27" t="s">
        <v>20223</v>
      </c>
      <c r="H1264" s="27" t="s">
        <v>40</v>
      </c>
      <c r="I1264" s="27">
        <v>6</v>
      </c>
      <c r="J1264" s="27">
        <v>469.28</v>
      </c>
    </row>
    <row r="1265" spans="1:10">
      <c r="A1265" s="32">
        <v>44733</v>
      </c>
      <c r="B1265" s="27" t="s">
        <v>22751</v>
      </c>
      <c r="C1265" s="27" t="s">
        <v>22752</v>
      </c>
      <c r="D1265" s="27" t="s">
        <v>20215</v>
      </c>
      <c r="E1265" s="27" t="s">
        <v>20235</v>
      </c>
      <c r="F1265" s="27" t="s">
        <v>20250</v>
      </c>
      <c r="G1265" s="27" t="s">
        <v>19287</v>
      </c>
      <c r="H1265" s="27" t="s">
        <v>20218</v>
      </c>
      <c r="I1265" s="27">
        <v>2</v>
      </c>
      <c r="J1265" s="27">
        <v>351.85</v>
      </c>
    </row>
    <row r="1266" spans="1:10">
      <c r="A1266" s="32">
        <v>44888</v>
      </c>
      <c r="B1266" s="27" t="s">
        <v>20513</v>
      </c>
      <c r="C1266" s="27" t="s">
        <v>22753</v>
      </c>
      <c r="D1266" s="27" t="s">
        <v>20241</v>
      </c>
      <c r="E1266" s="27" t="s">
        <v>20235</v>
      </c>
      <c r="F1266" s="27" t="s">
        <v>20231</v>
      </c>
      <c r="G1266" s="27" t="s">
        <v>20223</v>
      </c>
      <c r="H1266" s="27" t="s">
        <v>20236</v>
      </c>
      <c r="I1266" s="27">
        <v>5</v>
      </c>
      <c r="J1266" s="27">
        <v>345.98</v>
      </c>
    </row>
    <row r="1267" spans="1:10">
      <c r="A1267" s="32">
        <v>44676</v>
      </c>
      <c r="B1267" s="27" t="s">
        <v>22754</v>
      </c>
      <c r="C1267" s="27" t="s">
        <v>22755</v>
      </c>
      <c r="D1267" s="27" t="s">
        <v>20241</v>
      </c>
      <c r="E1267" s="27" t="s">
        <v>20242</v>
      </c>
      <c r="F1267" s="27" t="s">
        <v>20247</v>
      </c>
      <c r="G1267" s="27" t="s">
        <v>19287</v>
      </c>
      <c r="H1267" s="27" t="s">
        <v>20218</v>
      </c>
      <c r="I1267" s="27">
        <v>4</v>
      </c>
      <c r="J1267" s="27">
        <v>684.88</v>
      </c>
    </row>
    <row r="1268" spans="1:10">
      <c r="A1268" s="32">
        <v>44749</v>
      </c>
      <c r="B1268" s="27" t="s">
        <v>22756</v>
      </c>
      <c r="C1268" s="27" t="s">
        <v>22757</v>
      </c>
      <c r="D1268" s="27" t="s">
        <v>20221</v>
      </c>
      <c r="E1268" s="27" t="s">
        <v>20216</v>
      </c>
      <c r="F1268" s="27" t="s">
        <v>20226</v>
      </c>
      <c r="G1268" s="27" t="s">
        <v>19287</v>
      </c>
      <c r="H1268" s="27" t="s">
        <v>20218</v>
      </c>
      <c r="I1268" s="27">
        <v>1</v>
      </c>
      <c r="J1268" s="27">
        <v>589.94</v>
      </c>
    </row>
    <row r="1269" spans="1:10">
      <c r="A1269" s="32">
        <v>44643</v>
      </c>
      <c r="B1269" s="27" t="s">
        <v>22758</v>
      </c>
      <c r="C1269" s="27" t="s">
        <v>22759</v>
      </c>
      <c r="D1269" s="27" t="s">
        <v>20241</v>
      </c>
      <c r="E1269" s="27" t="s">
        <v>20222</v>
      </c>
      <c r="F1269" s="27" t="s">
        <v>20226</v>
      </c>
      <c r="G1269" s="27" t="s">
        <v>19287</v>
      </c>
      <c r="H1269" s="27" t="s">
        <v>20218</v>
      </c>
      <c r="I1269" s="27">
        <v>3</v>
      </c>
      <c r="J1269" s="27">
        <v>171.47</v>
      </c>
    </row>
    <row r="1270" spans="1:10">
      <c r="A1270" s="32">
        <v>44697</v>
      </c>
      <c r="B1270" s="27" t="s">
        <v>22760</v>
      </c>
      <c r="C1270" s="27" t="s">
        <v>22761</v>
      </c>
      <c r="D1270" s="27" t="s">
        <v>20221</v>
      </c>
      <c r="E1270" s="27" t="s">
        <v>20222</v>
      </c>
      <c r="F1270" s="27" t="s">
        <v>20247</v>
      </c>
      <c r="G1270" s="27" t="s">
        <v>20253</v>
      </c>
      <c r="H1270" s="27" t="s">
        <v>20218</v>
      </c>
      <c r="I1270" s="27">
        <v>5</v>
      </c>
      <c r="J1270" s="27">
        <v>714.79</v>
      </c>
    </row>
    <row r="1271" spans="1:10">
      <c r="A1271" s="32">
        <v>44732</v>
      </c>
      <c r="B1271" s="27" t="s">
        <v>22762</v>
      </c>
      <c r="C1271" s="27" t="s">
        <v>22763</v>
      </c>
      <c r="D1271" s="27" t="s">
        <v>20241</v>
      </c>
      <c r="E1271" s="27" t="s">
        <v>20222</v>
      </c>
      <c r="F1271" s="27" t="s">
        <v>20226</v>
      </c>
      <c r="G1271" s="27" t="s">
        <v>20223</v>
      </c>
      <c r="H1271" s="27" t="s">
        <v>20218</v>
      </c>
      <c r="I1271" s="27">
        <v>6</v>
      </c>
      <c r="J1271" s="27">
        <v>510.84</v>
      </c>
    </row>
    <row r="1272" spans="1:10">
      <c r="A1272" s="32">
        <v>44792</v>
      </c>
      <c r="B1272" s="27" t="s">
        <v>22764</v>
      </c>
      <c r="C1272" s="27" t="s">
        <v>22765</v>
      </c>
      <c r="D1272" s="27" t="s">
        <v>20221</v>
      </c>
      <c r="E1272" s="27" t="s">
        <v>20242</v>
      </c>
      <c r="F1272" s="27" t="s">
        <v>20247</v>
      </c>
      <c r="G1272" s="27" t="s">
        <v>20223</v>
      </c>
      <c r="H1272" s="27" t="s">
        <v>20236</v>
      </c>
      <c r="I1272" s="27">
        <v>8</v>
      </c>
      <c r="J1272" s="27">
        <v>183.66</v>
      </c>
    </row>
    <row r="1273" spans="1:10">
      <c r="A1273" s="32">
        <v>44569</v>
      </c>
      <c r="B1273" s="27" t="s">
        <v>22766</v>
      </c>
      <c r="C1273" s="27" t="s">
        <v>22767</v>
      </c>
      <c r="D1273" s="27" t="s">
        <v>20221</v>
      </c>
      <c r="E1273" s="27" t="s">
        <v>20235</v>
      </c>
      <c r="F1273" s="27" t="s">
        <v>20247</v>
      </c>
      <c r="G1273" s="27" t="s">
        <v>20253</v>
      </c>
      <c r="H1273" s="27" t="s">
        <v>40</v>
      </c>
      <c r="I1273" s="27">
        <v>10</v>
      </c>
      <c r="J1273" s="27">
        <v>872.27</v>
      </c>
    </row>
    <row r="1274" spans="1:10">
      <c r="A1274" s="32">
        <v>44898</v>
      </c>
      <c r="B1274" s="27" t="s">
        <v>22768</v>
      </c>
      <c r="C1274" s="27" t="s">
        <v>22769</v>
      </c>
      <c r="D1274" s="27" t="s">
        <v>20215</v>
      </c>
      <c r="E1274" s="27" t="s">
        <v>20235</v>
      </c>
      <c r="F1274" s="27" t="s">
        <v>20231</v>
      </c>
      <c r="G1274" s="27" t="s">
        <v>20253</v>
      </c>
      <c r="H1274" s="27" t="s">
        <v>20236</v>
      </c>
      <c r="I1274" s="27">
        <v>9</v>
      </c>
      <c r="J1274" s="27">
        <v>654.86</v>
      </c>
    </row>
    <row r="1275" spans="1:10">
      <c r="A1275" s="32">
        <v>44651</v>
      </c>
      <c r="B1275" s="27" t="s">
        <v>22770</v>
      </c>
      <c r="C1275" s="27" t="s">
        <v>22771</v>
      </c>
      <c r="D1275" s="27" t="s">
        <v>20241</v>
      </c>
      <c r="E1275" s="27" t="s">
        <v>20222</v>
      </c>
      <c r="F1275" s="27" t="s">
        <v>20226</v>
      </c>
      <c r="G1275" s="27" t="s">
        <v>20270</v>
      </c>
      <c r="H1275" s="27" t="s">
        <v>20236</v>
      </c>
      <c r="I1275" s="27">
        <v>7</v>
      </c>
      <c r="J1275" s="27">
        <v>696.12</v>
      </c>
    </row>
    <row r="1276" spans="1:10">
      <c r="A1276" s="32">
        <v>44599</v>
      </c>
      <c r="B1276" s="27" t="s">
        <v>22772</v>
      </c>
      <c r="C1276" s="27" t="s">
        <v>22773</v>
      </c>
      <c r="D1276" s="27" t="s">
        <v>20221</v>
      </c>
      <c r="E1276" s="27" t="s">
        <v>20216</v>
      </c>
      <c r="F1276" s="27" t="s">
        <v>20250</v>
      </c>
      <c r="G1276" s="27" t="s">
        <v>20253</v>
      </c>
      <c r="H1276" s="27" t="s">
        <v>20218</v>
      </c>
      <c r="I1276" s="27">
        <v>6</v>
      </c>
      <c r="J1276" s="27">
        <v>100.78</v>
      </c>
    </row>
    <row r="1277" spans="1:10">
      <c r="A1277" s="32">
        <v>44796</v>
      </c>
      <c r="B1277" s="27" t="s">
        <v>22774</v>
      </c>
      <c r="C1277" s="27" t="s">
        <v>22775</v>
      </c>
      <c r="D1277" s="27" t="s">
        <v>20221</v>
      </c>
      <c r="E1277" s="27" t="s">
        <v>20216</v>
      </c>
      <c r="F1277" s="27" t="s">
        <v>20250</v>
      </c>
      <c r="G1277" s="27" t="s">
        <v>19287</v>
      </c>
      <c r="H1277" s="27" t="s">
        <v>40</v>
      </c>
      <c r="I1277" s="27">
        <v>10</v>
      </c>
      <c r="J1277" s="27">
        <v>275.62</v>
      </c>
    </row>
    <row r="1278" spans="1:10">
      <c r="A1278" s="32">
        <v>44921</v>
      </c>
      <c r="B1278" s="27" t="s">
        <v>22776</v>
      </c>
      <c r="C1278" s="27" t="s">
        <v>22777</v>
      </c>
      <c r="D1278" s="27" t="s">
        <v>20221</v>
      </c>
      <c r="E1278" s="27" t="s">
        <v>20222</v>
      </c>
      <c r="F1278" s="27" t="s">
        <v>20217</v>
      </c>
      <c r="G1278" s="27" t="s">
        <v>20223</v>
      </c>
      <c r="H1278" s="27" t="s">
        <v>20236</v>
      </c>
      <c r="I1278" s="27">
        <v>6</v>
      </c>
      <c r="J1278" s="27">
        <v>242.84</v>
      </c>
    </row>
    <row r="1279" spans="1:10">
      <c r="A1279" s="32">
        <v>44846</v>
      </c>
      <c r="B1279" s="27" t="s">
        <v>22778</v>
      </c>
      <c r="C1279" s="27" t="s">
        <v>22779</v>
      </c>
      <c r="D1279" s="27" t="s">
        <v>20221</v>
      </c>
      <c r="E1279" s="27" t="s">
        <v>20242</v>
      </c>
      <c r="F1279" s="27" t="s">
        <v>20217</v>
      </c>
      <c r="G1279" s="27" t="s">
        <v>20223</v>
      </c>
      <c r="H1279" s="27" t="s">
        <v>20236</v>
      </c>
      <c r="I1279" s="27">
        <v>5</v>
      </c>
      <c r="J1279" s="27">
        <v>38.35</v>
      </c>
    </row>
    <row r="1280" spans="1:10">
      <c r="A1280" s="32">
        <v>44692</v>
      </c>
      <c r="B1280" s="27" t="s">
        <v>22780</v>
      </c>
      <c r="C1280" s="27" t="s">
        <v>22781</v>
      </c>
      <c r="D1280" s="27" t="s">
        <v>20215</v>
      </c>
      <c r="E1280" s="27" t="s">
        <v>20216</v>
      </c>
      <c r="F1280" s="27" t="s">
        <v>20247</v>
      </c>
      <c r="G1280" s="27" t="s">
        <v>19287</v>
      </c>
      <c r="H1280" s="27" t="s">
        <v>40</v>
      </c>
      <c r="I1280" s="27">
        <v>2</v>
      </c>
      <c r="J1280" s="27">
        <v>70.15</v>
      </c>
    </row>
    <row r="1281" spans="1:10">
      <c r="A1281" s="32">
        <v>44612</v>
      </c>
      <c r="B1281" s="27" t="s">
        <v>22782</v>
      </c>
      <c r="C1281" s="27" t="s">
        <v>22783</v>
      </c>
      <c r="D1281" s="27" t="s">
        <v>20241</v>
      </c>
      <c r="E1281" s="27" t="s">
        <v>20235</v>
      </c>
      <c r="F1281" s="27" t="s">
        <v>20250</v>
      </c>
      <c r="G1281" s="27" t="s">
        <v>20223</v>
      </c>
      <c r="H1281" s="27" t="s">
        <v>20218</v>
      </c>
      <c r="I1281" s="27">
        <v>9</v>
      </c>
      <c r="J1281" s="27">
        <v>969.89</v>
      </c>
    </row>
    <row r="1282" spans="1:10">
      <c r="A1282" s="32">
        <v>44912</v>
      </c>
      <c r="B1282" s="27" t="s">
        <v>22784</v>
      </c>
      <c r="C1282" s="27" t="s">
        <v>22785</v>
      </c>
      <c r="D1282" s="27" t="s">
        <v>20241</v>
      </c>
      <c r="E1282" s="27" t="s">
        <v>20235</v>
      </c>
      <c r="F1282" s="27" t="s">
        <v>20231</v>
      </c>
      <c r="G1282" s="27" t="s">
        <v>20270</v>
      </c>
      <c r="H1282" s="27" t="s">
        <v>20218</v>
      </c>
      <c r="I1282" s="27">
        <v>2</v>
      </c>
      <c r="J1282" s="27">
        <v>31.94</v>
      </c>
    </row>
    <row r="1283" spans="1:10">
      <c r="A1283" s="32">
        <v>44699</v>
      </c>
      <c r="B1283" s="27" t="s">
        <v>22786</v>
      </c>
      <c r="C1283" s="27" t="s">
        <v>22787</v>
      </c>
      <c r="D1283" s="27" t="s">
        <v>20241</v>
      </c>
      <c r="E1283" s="27" t="s">
        <v>20242</v>
      </c>
      <c r="F1283" s="27" t="s">
        <v>20250</v>
      </c>
      <c r="G1283" s="27" t="s">
        <v>19284</v>
      </c>
      <c r="H1283" s="27" t="s">
        <v>40</v>
      </c>
      <c r="I1283" s="27">
        <v>5</v>
      </c>
      <c r="J1283" s="27">
        <v>379.85</v>
      </c>
    </row>
    <row r="1284" spans="1:10">
      <c r="A1284" s="32">
        <v>44877</v>
      </c>
      <c r="B1284" s="27" t="s">
        <v>22788</v>
      </c>
      <c r="C1284" s="27" t="s">
        <v>22789</v>
      </c>
      <c r="D1284" s="27" t="s">
        <v>20221</v>
      </c>
      <c r="E1284" s="27" t="s">
        <v>20216</v>
      </c>
      <c r="F1284" s="27" t="s">
        <v>20231</v>
      </c>
      <c r="G1284" s="27" t="s">
        <v>20223</v>
      </c>
      <c r="H1284" s="27" t="s">
        <v>20236</v>
      </c>
      <c r="I1284" s="27">
        <v>7</v>
      </c>
      <c r="J1284" s="27">
        <v>130.36</v>
      </c>
    </row>
    <row r="1285" spans="1:10">
      <c r="A1285" s="32">
        <v>44597</v>
      </c>
      <c r="B1285" s="27" t="s">
        <v>22790</v>
      </c>
      <c r="C1285" s="27" t="s">
        <v>22791</v>
      </c>
      <c r="D1285" s="27" t="s">
        <v>20221</v>
      </c>
      <c r="E1285" s="27" t="s">
        <v>20222</v>
      </c>
      <c r="F1285" s="27" t="s">
        <v>20226</v>
      </c>
      <c r="G1285" s="27" t="s">
        <v>19287</v>
      </c>
      <c r="H1285" s="27" t="s">
        <v>20236</v>
      </c>
      <c r="I1285" s="27">
        <v>10</v>
      </c>
      <c r="J1285" s="27">
        <v>434.2</v>
      </c>
    </row>
    <row r="1286" spans="1:10">
      <c r="A1286" s="32">
        <v>44896</v>
      </c>
      <c r="B1286" s="27" t="s">
        <v>22792</v>
      </c>
      <c r="C1286" s="27" t="s">
        <v>22793</v>
      </c>
      <c r="D1286" s="27" t="s">
        <v>20241</v>
      </c>
      <c r="E1286" s="27" t="s">
        <v>20242</v>
      </c>
      <c r="F1286" s="27" t="s">
        <v>20226</v>
      </c>
      <c r="G1286" s="27" t="s">
        <v>19287</v>
      </c>
      <c r="H1286" s="27" t="s">
        <v>20218</v>
      </c>
      <c r="I1286" s="27">
        <v>7</v>
      </c>
      <c r="J1286" s="27">
        <v>262.45</v>
      </c>
    </row>
    <row r="1287" spans="1:10">
      <c r="A1287" s="32">
        <v>44835</v>
      </c>
      <c r="B1287" s="27" t="s">
        <v>22794</v>
      </c>
      <c r="C1287" s="27" t="s">
        <v>22795</v>
      </c>
      <c r="D1287" s="27" t="s">
        <v>20221</v>
      </c>
      <c r="E1287" s="27" t="s">
        <v>20216</v>
      </c>
      <c r="F1287" s="27" t="s">
        <v>20217</v>
      </c>
      <c r="G1287" s="27" t="s">
        <v>19284</v>
      </c>
      <c r="H1287" s="27" t="s">
        <v>20236</v>
      </c>
      <c r="I1287" s="27">
        <v>10</v>
      </c>
      <c r="J1287" s="27">
        <v>495.67</v>
      </c>
    </row>
    <row r="1288" spans="1:10">
      <c r="A1288" s="32">
        <v>44639</v>
      </c>
      <c r="B1288" s="27" t="s">
        <v>22796</v>
      </c>
      <c r="C1288" s="27" t="s">
        <v>22797</v>
      </c>
      <c r="D1288" s="27" t="s">
        <v>20241</v>
      </c>
      <c r="E1288" s="27" t="s">
        <v>20222</v>
      </c>
      <c r="F1288" s="27" t="s">
        <v>20231</v>
      </c>
      <c r="G1288" s="27" t="s">
        <v>20253</v>
      </c>
      <c r="H1288" s="27" t="s">
        <v>40</v>
      </c>
      <c r="I1288" s="27">
        <v>7</v>
      </c>
      <c r="J1288" s="27">
        <v>728.83</v>
      </c>
    </row>
    <row r="1289" spans="1:10">
      <c r="A1289" s="32">
        <v>44797</v>
      </c>
      <c r="B1289" s="27" t="s">
        <v>22798</v>
      </c>
      <c r="C1289" s="27" t="s">
        <v>22799</v>
      </c>
      <c r="D1289" s="27" t="s">
        <v>20221</v>
      </c>
      <c r="E1289" s="27" t="s">
        <v>20222</v>
      </c>
      <c r="F1289" s="27" t="s">
        <v>20217</v>
      </c>
      <c r="G1289" s="27" t="s">
        <v>20270</v>
      </c>
      <c r="H1289" s="27" t="s">
        <v>40</v>
      </c>
      <c r="I1289" s="27">
        <v>9</v>
      </c>
      <c r="J1289" s="27">
        <v>818.19</v>
      </c>
    </row>
    <row r="1290" spans="1:10">
      <c r="A1290" s="32">
        <v>44901</v>
      </c>
      <c r="B1290" s="27" t="s">
        <v>22800</v>
      </c>
      <c r="C1290" s="27" t="s">
        <v>22801</v>
      </c>
      <c r="D1290" s="27" t="s">
        <v>20221</v>
      </c>
      <c r="E1290" s="27" t="s">
        <v>20222</v>
      </c>
      <c r="F1290" s="27" t="s">
        <v>20217</v>
      </c>
      <c r="G1290" s="27" t="s">
        <v>19284</v>
      </c>
      <c r="H1290" s="27" t="s">
        <v>20218</v>
      </c>
      <c r="I1290" s="27">
        <v>6</v>
      </c>
      <c r="J1290" s="27">
        <v>242.42</v>
      </c>
    </row>
    <row r="1291" spans="1:10">
      <c r="A1291" s="32">
        <v>44892</v>
      </c>
      <c r="B1291" s="27" t="s">
        <v>22802</v>
      </c>
      <c r="C1291" s="27" t="s">
        <v>22803</v>
      </c>
      <c r="D1291" s="27" t="s">
        <v>20241</v>
      </c>
      <c r="E1291" s="27" t="s">
        <v>20235</v>
      </c>
      <c r="F1291" s="27" t="s">
        <v>20250</v>
      </c>
      <c r="G1291" s="27" t="s">
        <v>20223</v>
      </c>
      <c r="H1291" s="27" t="s">
        <v>20236</v>
      </c>
      <c r="I1291" s="27">
        <v>9</v>
      </c>
      <c r="J1291" s="27">
        <v>721.8</v>
      </c>
    </row>
    <row r="1292" spans="1:10">
      <c r="A1292" s="32">
        <v>44859</v>
      </c>
      <c r="B1292" s="27" t="s">
        <v>22804</v>
      </c>
      <c r="C1292" s="27" t="s">
        <v>22805</v>
      </c>
      <c r="D1292" s="27" t="s">
        <v>20221</v>
      </c>
      <c r="E1292" s="27" t="s">
        <v>20216</v>
      </c>
      <c r="F1292" s="27" t="s">
        <v>20247</v>
      </c>
      <c r="G1292" s="27" t="s">
        <v>20253</v>
      </c>
      <c r="H1292" s="27" t="s">
        <v>20232</v>
      </c>
      <c r="I1292" s="27">
        <v>4</v>
      </c>
      <c r="J1292" s="27">
        <v>273.11</v>
      </c>
    </row>
    <row r="1293" spans="1:10">
      <c r="A1293" s="32">
        <v>44708</v>
      </c>
      <c r="B1293" s="27" t="s">
        <v>22806</v>
      </c>
      <c r="C1293" s="27" t="s">
        <v>22807</v>
      </c>
      <c r="D1293" s="27" t="s">
        <v>20241</v>
      </c>
      <c r="E1293" s="27" t="s">
        <v>20235</v>
      </c>
      <c r="F1293" s="27" t="s">
        <v>20217</v>
      </c>
      <c r="G1293" s="27" t="s">
        <v>19287</v>
      </c>
      <c r="H1293" s="27" t="s">
        <v>20236</v>
      </c>
      <c r="I1293" s="27">
        <v>8</v>
      </c>
      <c r="J1293" s="27">
        <v>112.22</v>
      </c>
    </row>
    <row r="1294" spans="1:10">
      <c r="A1294" s="32">
        <v>44584</v>
      </c>
      <c r="B1294" s="27" t="s">
        <v>22808</v>
      </c>
      <c r="C1294" s="27" t="s">
        <v>22809</v>
      </c>
      <c r="D1294" s="27" t="s">
        <v>20221</v>
      </c>
      <c r="E1294" s="27" t="s">
        <v>20216</v>
      </c>
      <c r="F1294" s="27" t="s">
        <v>20217</v>
      </c>
      <c r="G1294" s="27" t="s">
        <v>19287</v>
      </c>
      <c r="H1294" s="27" t="s">
        <v>20232</v>
      </c>
      <c r="I1294" s="27">
        <v>9</v>
      </c>
      <c r="J1294" s="27">
        <v>33.75</v>
      </c>
    </row>
    <row r="1295" spans="1:10">
      <c r="A1295" s="32">
        <v>44880</v>
      </c>
      <c r="B1295" s="27" t="s">
        <v>22810</v>
      </c>
      <c r="C1295" s="27" t="s">
        <v>22811</v>
      </c>
      <c r="D1295" s="27" t="s">
        <v>20241</v>
      </c>
      <c r="E1295" s="27" t="s">
        <v>20216</v>
      </c>
      <c r="F1295" s="27" t="s">
        <v>20250</v>
      </c>
      <c r="G1295" s="27" t="s">
        <v>20223</v>
      </c>
      <c r="H1295" s="27" t="s">
        <v>20232</v>
      </c>
      <c r="I1295" s="27">
        <v>5</v>
      </c>
      <c r="J1295" s="27">
        <v>974.2</v>
      </c>
    </row>
    <row r="1296" spans="1:10">
      <c r="A1296" s="32">
        <v>44563</v>
      </c>
      <c r="B1296" s="27" t="s">
        <v>22812</v>
      </c>
      <c r="C1296" s="27" t="s">
        <v>22813</v>
      </c>
      <c r="D1296" s="27" t="s">
        <v>20241</v>
      </c>
      <c r="E1296" s="27" t="s">
        <v>20216</v>
      </c>
      <c r="F1296" s="27" t="s">
        <v>20231</v>
      </c>
      <c r="G1296" s="27" t="s">
        <v>20223</v>
      </c>
      <c r="H1296" s="27" t="s">
        <v>20218</v>
      </c>
      <c r="I1296" s="27">
        <v>2</v>
      </c>
      <c r="J1296" s="27">
        <v>642.76</v>
      </c>
    </row>
    <row r="1297" spans="1:10">
      <c r="A1297" s="32">
        <v>44901</v>
      </c>
      <c r="B1297" s="27" t="s">
        <v>22814</v>
      </c>
      <c r="C1297" s="27" t="s">
        <v>22815</v>
      </c>
      <c r="D1297" s="27" t="s">
        <v>20221</v>
      </c>
      <c r="E1297" s="27" t="s">
        <v>20242</v>
      </c>
      <c r="F1297" s="27" t="s">
        <v>20231</v>
      </c>
      <c r="G1297" s="27" t="s">
        <v>19287</v>
      </c>
      <c r="H1297" s="27" t="s">
        <v>40</v>
      </c>
      <c r="I1297" s="27">
        <v>4</v>
      </c>
      <c r="J1297" s="27">
        <v>64.99</v>
      </c>
    </row>
    <row r="1298" spans="1:10">
      <c r="A1298" s="32">
        <v>44562</v>
      </c>
      <c r="B1298" s="27" t="s">
        <v>22816</v>
      </c>
      <c r="C1298" s="27" t="s">
        <v>22817</v>
      </c>
      <c r="D1298" s="27" t="s">
        <v>20221</v>
      </c>
      <c r="E1298" s="27" t="s">
        <v>20216</v>
      </c>
      <c r="F1298" s="27" t="s">
        <v>20226</v>
      </c>
      <c r="G1298" s="27" t="s">
        <v>19287</v>
      </c>
      <c r="H1298" s="27" t="s">
        <v>40</v>
      </c>
      <c r="I1298" s="27">
        <v>3</v>
      </c>
      <c r="J1298" s="27">
        <v>360.79</v>
      </c>
    </row>
    <row r="1299" spans="1:10">
      <c r="A1299" s="32">
        <v>44828</v>
      </c>
      <c r="B1299" s="27" t="s">
        <v>22818</v>
      </c>
      <c r="C1299" s="27" t="s">
        <v>22819</v>
      </c>
      <c r="D1299" s="27" t="s">
        <v>20221</v>
      </c>
      <c r="E1299" s="27" t="s">
        <v>20222</v>
      </c>
      <c r="F1299" s="27" t="s">
        <v>20226</v>
      </c>
      <c r="G1299" s="27" t="s">
        <v>20253</v>
      </c>
      <c r="H1299" s="27" t="s">
        <v>40</v>
      </c>
      <c r="I1299" s="27">
        <v>9</v>
      </c>
      <c r="J1299" s="27">
        <v>880.96</v>
      </c>
    </row>
    <row r="1300" spans="1:10">
      <c r="A1300" s="32">
        <v>44899</v>
      </c>
      <c r="B1300" s="27" t="s">
        <v>22820</v>
      </c>
      <c r="C1300" s="27" t="s">
        <v>22821</v>
      </c>
      <c r="D1300" s="27" t="s">
        <v>20215</v>
      </c>
      <c r="E1300" s="27" t="s">
        <v>20235</v>
      </c>
      <c r="F1300" s="27" t="s">
        <v>20231</v>
      </c>
      <c r="G1300" s="27" t="s">
        <v>20253</v>
      </c>
      <c r="H1300" s="27" t="s">
        <v>20236</v>
      </c>
      <c r="I1300" s="27">
        <v>8</v>
      </c>
      <c r="J1300" s="27">
        <v>733.71</v>
      </c>
    </row>
    <row r="1301" spans="1:10">
      <c r="A1301" s="32">
        <v>44780</v>
      </c>
      <c r="B1301" s="27" t="s">
        <v>22822</v>
      </c>
      <c r="C1301" s="27" t="s">
        <v>22823</v>
      </c>
      <c r="D1301" s="27" t="s">
        <v>20221</v>
      </c>
      <c r="E1301" s="27" t="s">
        <v>20216</v>
      </c>
      <c r="F1301" s="27" t="s">
        <v>20231</v>
      </c>
      <c r="G1301" s="27" t="s">
        <v>20253</v>
      </c>
      <c r="H1301" s="27" t="s">
        <v>20218</v>
      </c>
      <c r="I1301" s="27">
        <v>10</v>
      </c>
      <c r="J1301" s="27">
        <v>227.63</v>
      </c>
    </row>
    <row r="1302" spans="1:10">
      <c r="A1302" s="32">
        <v>44920</v>
      </c>
      <c r="B1302" s="27" t="s">
        <v>22824</v>
      </c>
      <c r="C1302" s="27" t="s">
        <v>22825</v>
      </c>
      <c r="D1302" s="27" t="s">
        <v>20221</v>
      </c>
      <c r="E1302" s="27" t="s">
        <v>20235</v>
      </c>
      <c r="F1302" s="27" t="s">
        <v>20226</v>
      </c>
      <c r="G1302" s="27" t="s">
        <v>19284</v>
      </c>
      <c r="H1302" s="27" t="s">
        <v>20232</v>
      </c>
      <c r="I1302" s="27">
        <v>3</v>
      </c>
      <c r="J1302" s="27">
        <v>516.31</v>
      </c>
    </row>
    <row r="1303" spans="1:10">
      <c r="A1303" s="32">
        <v>44839</v>
      </c>
      <c r="B1303" s="27" t="s">
        <v>22826</v>
      </c>
      <c r="C1303" s="27" t="s">
        <v>22827</v>
      </c>
      <c r="D1303" s="27" t="s">
        <v>20215</v>
      </c>
      <c r="E1303" s="27" t="s">
        <v>20222</v>
      </c>
      <c r="F1303" s="27" t="s">
        <v>20231</v>
      </c>
      <c r="G1303" s="27" t="s">
        <v>19281</v>
      </c>
      <c r="H1303" s="27" t="s">
        <v>20218</v>
      </c>
      <c r="I1303" s="27">
        <v>6</v>
      </c>
      <c r="J1303" s="27">
        <v>810.96</v>
      </c>
    </row>
    <row r="1304" spans="1:10">
      <c r="A1304" s="32">
        <v>44727</v>
      </c>
      <c r="B1304" s="27" t="s">
        <v>22828</v>
      </c>
      <c r="C1304" s="27" t="s">
        <v>22829</v>
      </c>
      <c r="D1304" s="27" t="s">
        <v>20241</v>
      </c>
      <c r="E1304" s="27" t="s">
        <v>20235</v>
      </c>
      <c r="F1304" s="27" t="s">
        <v>20247</v>
      </c>
      <c r="G1304" s="27" t="s">
        <v>19284</v>
      </c>
      <c r="H1304" s="27" t="s">
        <v>20232</v>
      </c>
      <c r="I1304" s="27">
        <v>2</v>
      </c>
      <c r="J1304" s="27">
        <v>314.23</v>
      </c>
    </row>
    <row r="1305" spans="1:10">
      <c r="A1305" s="32">
        <v>44739</v>
      </c>
      <c r="B1305" s="27" t="s">
        <v>22830</v>
      </c>
      <c r="C1305" s="27" t="s">
        <v>22831</v>
      </c>
      <c r="D1305" s="27" t="s">
        <v>20221</v>
      </c>
      <c r="E1305" s="27" t="s">
        <v>20216</v>
      </c>
      <c r="F1305" s="27" t="s">
        <v>20231</v>
      </c>
      <c r="G1305" s="27" t="s">
        <v>20223</v>
      </c>
      <c r="H1305" s="27" t="s">
        <v>20232</v>
      </c>
      <c r="I1305" s="27">
        <v>8</v>
      </c>
      <c r="J1305" s="27">
        <v>193.35</v>
      </c>
    </row>
    <row r="1306" spans="1:10">
      <c r="A1306" s="32">
        <v>44630</v>
      </c>
      <c r="B1306" s="27" t="s">
        <v>22832</v>
      </c>
      <c r="C1306" s="27" t="s">
        <v>22833</v>
      </c>
      <c r="D1306" s="27" t="s">
        <v>20241</v>
      </c>
      <c r="E1306" s="27" t="s">
        <v>20216</v>
      </c>
      <c r="F1306" s="27" t="s">
        <v>20247</v>
      </c>
      <c r="G1306" s="27" t="s">
        <v>19281</v>
      </c>
      <c r="H1306" s="27" t="s">
        <v>40</v>
      </c>
      <c r="I1306" s="27">
        <v>5</v>
      </c>
      <c r="J1306" s="27">
        <v>663.06</v>
      </c>
    </row>
    <row r="1307" spans="1:10">
      <c r="A1307" s="32">
        <v>44579</v>
      </c>
      <c r="B1307" s="27" t="s">
        <v>22834</v>
      </c>
      <c r="C1307" s="27" t="s">
        <v>22835</v>
      </c>
      <c r="D1307" s="27" t="s">
        <v>20241</v>
      </c>
      <c r="E1307" s="27" t="s">
        <v>20216</v>
      </c>
      <c r="F1307" s="27" t="s">
        <v>20247</v>
      </c>
      <c r="G1307" s="27" t="s">
        <v>20223</v>
      </c>
      <c r="H1307" s="27" t="s">
        <v>40</v>
      </c>
      <c r="I1307" s="27">
        <v>6</v>
      </c>
      <c r="J1307" s="27">
        <v>492.72</v>
      </c>
    </row>
    <row r="1308" spans="1:10">
      <c r="A1308" s="32">
        <v>44661</v>
      </c>
      <c r="B1308" s="27" t="s">
        <v>22836</v>
      </c>
      <c r="C1308" s="27" t="s">
        <v>22837</v>
      </c>
      <c r="D1308" s="27" t="s">
        <v>20221</v>
      </c>
      <c r="E1308" s="27" t="s">
        <v>20216</v>
      </c>
      <c r="F1308" s="27" t="s">
        <v>20247</v>
      </c>
      <c r="G1308" s="27" t="s">
        <v>20270</v>
      </c>
      <c r="H1308" s="27" t="s">
        <v>20236</v>
      </c>
      <c r="I1308" s="27">
        <v>6</v>
      </c>
      <c r="J1308" s="27">
        <v>852.91</v>
      </c>
    </row>
    <row r="1309" spans="1:10">
      <c r="A1309" s="32">
        <v>44743</v>
      </c>
      <c r="B1309" s="27" t="s">
        <v>22838</v>
      </c>
      <c r="C1309" s="27" t="s">
        <v>22839</v>
      </c>
      <c r="D1309" s="27" t="s">
        <v>20241</v>
      </c>
      <c r="E1309" s="27" t="s">
        <v>20235</v>
      </c>
      <c r="F1309" s="27" t="s">
        <v>20247</v>
      </c>
      <c r="G1309" s="27" t="s">
        <v>20223</v>
      </c>
      <c r="H1309" s="27" t="s">
        <v>20232</v>
      </c>
      <c r="I1309" s="27">
        <v>9</v>
      </c>
      <c r="J1309" s="27">
        <v>110.69</v>
      </c>
    </row>
    <row r="1310" spans="1:10">
      <c r="A1310" s="32">
        <v>44779</v>
      </c>
      <c r="B1310" s="27" t="s">
        <v>22840</v>
      </c>
      <c r="C1310" s="27" t="s">
        <v>22841</v>
      </c>
      <c r="D1310" s="27" t="s">
        <v>20221</v>
      </c>
      <c r="E1310" s="27" t="s">
        <v>20242</v>
      </c>
      <c r="F1310" s="27" t="s">
        <v>20250</v>
      </c>
      <c r="G1310" s="27" t="s">
        <v>20253</v>
      </c>
      <c r="H1310" s="27" t="s">
        <v>20236</v>
      </c>
      <c r="I1310" s="27">
        <v>5</v>
      </c>
      <c r="J1310" s="27">
        <v>255.91</v>
      </c>
    </row>
    <row r="1311" spans="1:10">
      <c r="A1311" s="32">
        <v>44580</v>
      </c>
      <c r="B1311" s="27" t="s">
        <v>22842</v>
      </c>
      <c r="C1311" s="27" t="s">
        <v>22843</v>
      </c>
      <c r="D1311" s="27" t="s">
        <v>20221</v>
      </c>
      <c r="E1311" s="27" t="s">
        <v>20235</v>
      </c>
      <c r="F1311" s="27" t="s">
        <v>20250</v>
      </c>
      <c r="G1311" s="27" t="s">
        <v>19284</v>
      </c>
      <c r="H1311" s="27" t="s">
        <v>20218</v>
      </c>
      <c r="I1311" s="27">
        <v>10</v>
      </c>
      <c r="J1311" s="27">
        <v>850.11</v>
      </c>
    </row>
    <row r="1312" spans="1:10">
      <c r="A1312" s="32">
        <v>44802</v>
      </c>
      <c r="B1312" s="27" t="s">
        <v>22844</v>
      </c>
      <c r="C1312" s="27" t="s">
        <v>22845</v>
      </c>
      <c r="D1312" s="27" t="s">
        <v>20241</v>
      </c>
      <c r="E1312" s="27" t="s">
        <v>20235</v>
      </c>
      <c r="F1312" s="27" t="s">
        <v>20217</v>
      </c>
      <c r="G1312" s="27" t="s">
        <v>19284</v>
      </c>
      <c r="H1312" s="27" t="s">
        <v>20218</v>
      </c>
      <c r="I1312" s="27">
        <v>3</v>
      </c>
      <c r="J1312" s="27">
        <v>201.07</v>
      </c>
    </row>
    <row r="1313" spans="1:10">
      <c r="A1313" s="32">
        <v>44703</v>
      </c>
      <c r="B1313" s="27" t="s">
        <v>22846</v>
      </c>
      <c r="C1313" s="27" t="s">
        <v>22847</v>
      </c>
      <c r="D1313" s="27" t="s">
        <v>20221</v>
      </c>
      <c r="E1313" s="27" t="s">
        <v>20216</v>
      </c>
      <c r="F1313" s="27" t="s">
        <v>20226</v>
      </c>
      <c r="G1313" s="27" t="s">
        <v>19284</v>
      </c>
      <c r="H1313" s="27" t="s">
        <v>20232</v>
      </c>
      <c r="I1313" s="27">
        <v>3</v>
      </c>
      <c r="J1313" s="27">
        <v>880.93</v>
      </c>
    </row>
    <row r="1314" spans="1:10">
      <c r="A1314" s="32">
        <v>44924</v>
      </c>
      <c r="B1314" s="27" t="s">
        <v>22848</v>
      </c>
      <c r="C1314" s="27" t="s">
        <v>22849</v>
      </c>
      <c r="D1314" s="27" t="s">
        <v>20241</v>
      </c>
      <c r="E1314" s="27" t="s">
        <v>20242</v>
      </c>
      <c r="F1314" s="27" t="s">
        <v>20250</v>
      </c>
      <c r="G1314" s="27" t="s">
        <v>20253</v>
      </c>
      <c r="H1314" s="27" t="s">
        <v>20236</v>
      </c>
      <c r="I1314" s="27">
        <v>6</v>
      </c>
      <c r="J1314" s="27">
        <v>106.76</v>
      </c>
    </row>
    <row r="1315" spans="1:10">
      <c r="A1315" s="32">
        <v>44694</v>
      </c>
      <c r="B1315" s="27" t="s">
        <v>22850</v>
      </c>
      <c r="C1315" s="27" t="s">
        <v>22851</v>
      </c>
      <c r="D1315" s="27" t="s">
        <v>20221</v>
      </c>
      <c r="E1315" s="27" t="s">
        <v>20235</v>
      </c>
      <c r="F1315" s="27" t="s">
        <v>20250</v>
      </c>
      <c r="G1315" s="27" t="s">
        <v>19284</v>
      </c>
      <c r="H1315" s="27" t="s">
        <v>20232</v>
      </c>
      <c r="I1315" s="27">
        <v>4</v>
      </c>
      <c r="J1315" s="27">
        <v>678.11</v>
      </c>
    </row>
    <row r="1316" spans="1:10">
      <c r="A1316" s="32">
        <v>44614</v>
      </c>
      <c r="B1316" s="27" t="s">
        <v>22852</v>
      </c>
      <c r="C1316" s="27" t="s">
        <v>22853</v>
      </c>
      <c r="D1316" s="27" t="s">
        <v>20221</v>
      </c>
      <c r="E1316" s="27" t="s">
        <v>20222</v>
      </c>
      <c r="F1316" s="27" t="s">
        <v>20217</v>
      </c>
      <c r="G1316" s="27" t="s">
        <v>19281</v>
      </c>
      <c r="H1316" s="27" t="s">
        <v>40</v>
      </c>
      <c r="I1316" s="27">
        <v>5</v>
      </c>
      <c r="J1316" s="27">
        <v>147.13</v>
      </c>
    </row>
    <row r="1317" spans="1:10">
      <c r="A1317" s="32">
        <v>44772</v>
      </c>
      <c r="B1317" s="27" t="s">
        <v>22854</v>
      </c>
      <c r="C1317" s="27" t="s">
        <v>22855</v>
      </c>
      <c r="D1317" s="27" t="s">
        <v>20241</v>
      </c>
      <c r="E1317" s="27" t="s">
        <v>20235</v>
      </c>
      <c r="F1317" s="27" t="s">
        <v>20247</v>
      </c>
      <c r="G1317" s="27" t="s">
        <v>19281</v>
      </c>
      <c r="H1317" s="27" t="s">
        <v>20236</v>
      </c>
      <c r="I1317" s="27">
        <v>7</v>
      </c>
      <c r="J1317" s="27">
        <v>997.53</v>
      </c>
    </row>
    <row r="1318" spans="1:10">
      <c r="A1318" s="32">
        <v>44754</v>
      </c>
      <c r="B1318" s="27" t="s">
        <v>22856</v>
      </c>
      <c r="C1318" s="27" t="s">
        <v>22857</v>
      </c>
      <c r="D1318" s="27" t="s">
        <v>20241</v>
      </c>
      <c r="E1318" s="27" t="s">
        <v>20235</v>
      </c>
      <c r="F1318" s="27" t="s">
        <v>20250</v>
      </c>
      <c r="G1318" s="27" t="s">
        <v>20253</v>
      </c>
      <c r="H1318" s="27" t="s">
        <v>20236</v>
      </c>
      <c r="I1318" s="27">
        <v>7</v>
      </c>
      <c r="J1318" s="27">
        <v>561.05</v>
      </c>
    </row>
    <row r="1319" spans="1:10">
      <c r="A1319" s="32">
        <v>44706</v>
      </c>
      <c r="B1319" s="27" t="s">
        <v>22858</v>
      </c>
      <c r="C1319" s="27" t="s">
        <v>22859</v>
      </c>
      <c r="D1319" s="27" t="s">
        <v>20215</v>
      </c>
      <c r="E1319" s="27" t="s">
        <v>20235</v>
      </c>
      <c r="F1319" s="27" t="s">
        <v>20247</v>
      </c>
      <c r="G1319" s="27" t="s">
        <v>20253</v>
      </c>
      <c r="H1319" s="27" t="s">
        <v>20218</v>
      </c>
      <c r="I1319" s="27">
        <v>10</v>
      </c>
      <c r="J1319" s="27">
        <v>771.56</v>
      </c>
    </row>
    <row r="1320" spans="1:10">
      <c r="A1320" s="32">
        <v>44845</v>
      </c>
      <c r="B1320" s="27" t="s">
        <v>22860</v>
      </c>
      <c r="C1320" s="27" t="s">
        <v>22861</v>
      </c>
      <c r="D1320" s="27" t="s">
        <v>20241</v>
      </c>
      <c r="E1320" s="27" t="s">
        <v>20242</v>
      </c>
      <c r="F1320" s="27" t="s">
        <v>20226</v>
      </c>
      <c r="G1320" s="27" t="s">
        <v>19284</v>
      </c>
      <c r="H1320" s="27" t="s">
        <v>20236</v>
      </c>
      <c r="I1320" s="27">
        <v>7</v>
      </c>
      <c r="J1320" s="27">
        <v>224.11</v>
      </c>
    </row>
    <row r="1321" spans="1:10">
      <c r="A1321" s="32">
        <v>44782</v>
      </c>
      <c r="B1321" s="27" t="s">
        <v>22862</v>
      </c>
      <c r="C1321" s="27" t="s">
        <v>22863</v>
      </c>
      <c r="D1321" s="27" t="s">
        <v>20215</v>
      </c>
      <c r="E1321" s="27" t="s">
        <v>20216</v>
      </c>
      <c r="F1321" s="27" t="s">
        <v>20250</v>
      </c>
      <c r="G1321" s="27" t="s">
        <v>20270</v>
      </c>
      <c r="H1321" s="27" t="s">
        <v>20236</v>
      </c>
      <c r="I1321" s="27">
        <v>9</v>
      </c>
      <c r="J1321" s="27">
        <v>107.14</v>
      </c>
    </row>
    <row r="1322" spans="1:10">
      <c r="A1322" s="32">
        <v>44679</v>
      </c>
      <c r="B1322" s="27" t="s">
        <v>22864</v>
      </c>
      <c r="C1322" s="27" t="s">
        <v>22865</v>
      </c>
      <c r="D1322" s="27" t="s">
        <v>20241</v>
      </c>
      <c r="E1322" s="27" t="s">
        <v>20222</v>
      </c>
      <c r="F1322" s="27" t="s">
        <v>20217</v>
      </c>
      <c r="G1322" s="27" t="s">
        <v>19281</v>
      </c>
      <c r="H1322" s="27" t="s">
        <v>20232</v>
      </c>
      <c r="I1322" s="27">
        <v>7</v>
      </c>
      <c r="J1322" s="27">
        <v>200.87</v>
      </c>
    </row>
    <row r="1323" spans="1:10">
      <c r="A1323" s="32">
        <v>44699</v>
      </c>
      <c r="B1323" s="27" t="s">
        <v>22866</v>
      </c>
      <c r="C1323" s="27" t="s">
        <v>22867</v>
      </c>
      <c r="D1323" s="27" t="s">
        <v>20215</v>
      </c>
      <c r="E1323" s="27" t="s">
        <v>20235</v>
      </c>
      <c r="F1323" s="27" t="s">
        <v>20247</v>
      </c>
      <c r="G1323" s="27" t="s">
        <v>20270</v>
      </c>
      <c r="H1323" s="27" t="s">
        <v>40</v>
      </c>
      <c r="I1323" s="27">
        <v>8</v>
      </c>
      <c r="J1323" s="27">
        <v>898.82</v>
      </c>
    </row>
    <row r="1324" spans="1:10">
      <c r="A1324" s="32">
        <v>44784</v>
      </c>
      <c r="B1324" s="27" t="s">
        <v>22868</v>
      </c>
      <c r="C1324" s="27" t="s">
        <v>22869</v>
      </c>
      <c r="D1324" s="27" t="s">
        <v>20215</v>
      </c>
      <c r="E1324" s="27" t="s">
        <v>20235</v>
      </c>
      <c r="F1324" s="27" t="s">
        <v>20231</v>
      </c>
      <c r="G1324" s="27" t="s">
        <v>19284</v>
      </c>
      <c r="H1324" s="27" t="s">
        <v>20218</v>
      </c>
      <c r="I1324" s="27">
        <v>6</v>
      </c>
      <c r="J1324" s="27">
        <v>867.68</v>
      </c>
    </row>
    <row r="1325" spans="1:10">
      <c r="A1325" s="32">
        <v>44630</v>
      </c>
      <c r="B1325" s="27" t="s">
        <v>22870</v>
      </c>
      <c r="C1325" s="27" t="s">
        <v>22871</v>
      </c>
      <c r="D1325" s="27" t="s">
        <v>20221</v>
      </c>
      <c r="E1325" s="27" t="s">
        <v>20235</v>
      </c>
      <c r="F1325" s="27" t="s">
        <v>20226</v>
      </c>
      <c r="G1325" s="27" t="s">
        <v>19281</v>
      </c>
      <c r="H1325" s="27" t="s">
        <v>20236</v>
      </c>
      <c r="I1325" s="27">
        <v>3</v>
      </c>
      <c r="J1325" s="27">
        <v>622.71</v>
      </c>
    </row>
    <row r="1326" spans="1:10">
      <c r="A1326" s="32">
        <v>44749</v>
      </c>
      <c r="B1326" s="27" t="s">
        <v>22872</v>
      </c>
      <c r="C1326" s="27" t="s">
        <v>22873</v>
      </c>
      <c r="D1326" s="27" t="s">
        <v>20215</v>
      </c>
      <c r="E1326" s="27" t="s">
        <v>20235</v>
      </c>
      <c r="F1326" s="27" t="s">
        <v>20250</v>
      </c>
      <c r="G1326" s="27" t="s">
        <v>20223</v>
      </c>
      <c r="H1326" s="27" t="s">
        <v>20236</v>
      </c>
      <c r="I1326" s="27">
        <v>5</v>
      </c>
      <c r="J1326" s="27">
        <v>954.3</v>
      </c>
    </row>
    <row r="1327" spans="1:10">
      <c r="A1327" s="32">
        <v>44610</v>
      </c>
      <c r="B1327" s="27" t="s">
        <v>22874</v>
      </c>
      <c r="C1327" s="27" t="s">
        <v>22875</v>
      </c>
      <c r="D1327" s="27" t="s">
        <v>20221</v>
      </c>
      <c r="E1327" s="27" t="s">
        <v>20242</v>
      </c>
      <c r="F1327" s="27" t="s">
        <v>20231</v>
      </c>
      <c r="G1327" s="27" t="s">
        <v>20253</v>
      </c>
      <c r="H1327" s="27" t="s">
        <v>20236</v>
      </c>
      <c r="I1327" s="27">
        <v>3</v>
      </c>
      <c r="J1327" s="27">
        <v>830.81</v>
      </c>
    </row>
    <row r="1328" spans="1:10">
      <c r="A1328" s="32">
        <v>44698</v>
      </c>
      <c r="B1328" s="27" t="s">
        <v>22876</v>
      </c>
      <c r="C1328" s="27" t="s">
        <v>22877</v>
      </c>
      <c r="D1328" s="27" t="s">
        <v>20215</v>
      </c>
      <c r="E1328" s="27" t="s">
        <v>20242</v>
      </c>
      <c r="F1328" s="27" t="s">
        <v>20250</v>
      </c>
      <c r="G1328" s="27" t="s">
        <v>20223</v>
      </c>
      <c r="H1328" s="27" t="s">
        <v>20232</v>
      </c>
      <c r="I1328" s="27">
        <v>6</v>
      </c>
      <c r="J1328" s="27">
        <v>308.06</v>
      </c>
    </row>
    <row r="1329" spans="1:10">
      <c r="A1329" s="32">
        <v>44891</v>
      </c>
      <c r="B1329" s="27" t="s">
        <v>22878</v>
      </c>
      <c r="C1329" s="27" t="s">
        <v>22879</v>
      </c>
      <c r="D1329" s="27" t="s">
        <v>20241</v>
      </c>
      <c r="E1329" s="27" t="s">
        <v>20242</v>
      </c>
      <c r="F1329" s="27" t="s">
        <v>20217</v>
      </c>
      <c r="G1329" s="27" t="s">
        <v>20253</v>
      </c>
      <c r="H1329" s="27" t="s">
        <v>20218</v>
      </c>
      <c r="I1329" s="27">
        <v>4</v>
      </c>
      <c r="J1329" s="27">
        <v>492.27</v>
      </c>
    </row>
    <row r="1330" spans="1:10">
      <c r="A1330" s="32">
        <v>44695</v>
      </c>
      <c r="B1330" s="27" t="s">
        <v>22880</v>
      </c>
      <c r="C1330" s="27" t="s">
        <v>22881</v>
      </c>
      <c r="D1330" s="27" t="s">
        <v>20241</v>
      </c>
      <c r="E1330" s="27" t="s">
        <v>20235</v>
      </c>
      <c r="F1330" s="27" t="s">
        <v>20231</v>
      </c>
      <c r="G1330" s="27" t="s">
        <v>20223</v>
      </c>
      <c r="H1330" s="27" t="s">
        <v>40</v>
      </c>
      <c r="I1330" s="27">
        <v>4</v>
      </c>
      <c r="J1330" s="27">
        <v>198.97</v>
      </c>
    </row>
    <row r="1331" spans="1:10">
      <c r="A1331" s="32">
        <v>44619</v>
      </c>
      <c r="B1331" s="27" t="s">
        <v>22882</v>
      </c>
      <c r="C1331" s="27" t="s">
        <v>22883</v>
      </c>
      <c r="D1331" s="27" t="s">
        <v>20221</v>
      </c>
      <c r="E1331" s="27" t="s">
        <v>20242</v>
      </c>
      <c r="F1331" s="27" t="s">
        <v>20217</v>
      </c>
      <c r="G1331" s="27" t="s">
        <v>19281</v>
      </c>
      <c r="H1331" s="27" t="s">
        <v>40</v>
      </c>
      <c r="I1331" s="27">
        <v>2</v>
      </c>
      <c r="J1331" s="27">
        <v>90.16</v>
      </c>
    </row>
    <row r="1332" spans="1:10">
      <c r="A1332" s="32">
        <v>44752</v>
      </c>
      <c r="B1332" s="27" t="s">
        <v>22884</v>
      </c>
      <c r="C1332" s="27" t="s">
        <v>22885</v>
      </c>
      <c r="D1332" s="27" t="s">
        <v>20221</v>
      </c>
      <c r="E1332" s="27" t="s">
        <v>20242</v>
      </c>
      <c r="F1332" s="27" t="s">
        <v>20217</v>
      </c>
      <c r="G1332" s="27" t="s">
        <v>19281</v>
      </c>
      <c r="H1332" s="27" t="s">
        <v>40</v>
      </c>
      <c r="I1332" s="27">
        <v>5</v>
      </c>
      <c r="J1332" s="27">
        <v>618.43</v>
      </c>
    </row>
    <row r="1333" spans="1:10">
      <c r="A1333" s="32">
        <v>44890</v>
      </c>
      <c r="B1333" s="27" t="s">
        <v>22886</v>
      </c>
      <c r="C1333" s="27" t="s">
        <v>22887</v>
      </c>
      <c r="D1333" s="27" t="s">
        <v>20241</v>
      </c>
      <c r="E1333" s="27" t="s">
        <v>20216</v>
      </c>
      <c r="F1333" s="27" t="s">
        <v>20250</v>
      </c>
      <c r="G1333" s="27" t="s">
        <v>19287</v>
      </c>
      <c r="H1333" s="27" t="s">
        <v>20232</v>
      </c>
      <c r="I1333" s="27">
        <v>7</v>
      </c>
      <c r="J1333" s="27">
        <v>299.24</v>
      </c>
    </row>
    <row r="1334" spans="1:10">
      <c r="A1334" s="32">
        <v>44634</v>
      </c>
      <c r="B1334" s="27" t="s">
        <v>22888</v>
      </c>
      <c r="C1334" s="27" t="s">
        <v>22889</v>
      </c>
      <c r="D1334" s="27" t="s">
        <v>20221</v>
      </c>
      <c r="E1334" s="27" t="s">
        <v>20216</v>
      </c>
      <c r="F1334" s="27" t="s">
        <v>20231</v>
      </c>
      <c r="G1334" s="27" t="s">
        <v>20223</v>
      </c>
      <c r="H1334" s="27" t="s">
        <v>40</v>
      </c>
      <c r="I1334" s="27">
        <v>5</v>
      </c>
      <c r="J1334" s="27">
        <v>709.24</v>
      </c>
    </row>
    <row r="1335" spans="1:10">
      <c r="A1335" s="32">
        <v>44653</v>
      </c>
      <c r="B1335" s="27" t="s">
        <v>22890</v>
      </c>
      <c r="C1335" s="27" t="s">
        <v>22891</v>
      </c>
      <c r="D1335" s="27" t="s">
        <v>20221</v>
      </c>
      <c r="E1335" s="27" t="s">
        <v>20216</v>
      </c>
      <c r="F1335" s="27" t="s">
        <v>20226</v>
      </c>
      <c r="G1335" s="27" t="s">
        <v>19281</v>
      </c>
      <c r="H1335" s="27" t="s">
        <v>20218</v>
      </c>
      <c r="I1335" s="27">
        <v>6</v>
      </c>
      <c r="J1335" s="27">
        <v>986.53</v>
      </c>
    </row>
    <row r="1336" spans="1:10">
      <c r="A1336" s="32">
        <v>44886</v>
      </c>
      <c r="B1336" s="27" t="s">
        <v>22892</v>
      </c>
      <c r="C1336" s="27" t="s">
        <v>22893</v>
      </c>
      <c r="D1336" s="27" t="s">
        <v>20215</v>
      </c>
      <c r="E1336" s="27" t="s">
        <v>20216</v>
      </c>
      <c r="F1336" s="27" t="s">
        <v>20250</v>
      </c>
      <c r="G1336" s="27" t="s">
        <v>19284</v>
      </c>
      <c r="H1336" s="27" t="s">
        <v>20236</v>
      </c>
      <c r="I1336" s="27">
        <v>3</v>
      </c>
      <c r="J1336" s="27">
        <v>259.58</v>
      </c>
    </row>
    <row r="1337" spans="1:10">
      <c r="A1337" s="32">
        <v>44777</v>
      </c>
      <c r="B1337" s="27" t="s">
        <v>22894</v>
      </c>
      <c r="C1337" s="27" t="s">
        <v>22895</v>
      </c>
      <c r="D1337" s="27" t="s">
        <v>20241</v>
      </c>
      <c r="E1337" s="27" t="s">
        <v>20235</v>
      </c>
      <c r="F1337" s="27" t="s">
        <v>20231</v>
      </c>
      <c r="G1337" s="27" t="s">
        <v>20223</v>
      </c>
      <c r="H1337" s="27" t="s">
        <v>20236</v>
      </c>
      <c r="I1337" s="27">
        <v>4</v>
      </c>
      <c r="J1337" s="27">
        <v>201.09</v>
      </c>
    </row>
    <row r="1338" spans="1:10">
      <c r="A1338" s="32">
        <v>44563</v>
      </c>
      <c r="B1338" s="27" t="s">
        <v>22896</v>
      </c>
      <c r="C1338" s="27" t="s">
        <v>22897</v>
      </c>
      <c r="D1338" s="27" t="s">
        <v>20241</v>
      </c>
      <c r="E1338" s="27" t="s">
        <v>20216</v>
      </c>
      <c r="F1338" s="27" t="s">
        <v>20247</v>
      </c>
      <c r="G1338" s="27" t="s">
        <v>19284</v>
      </c>
      <c r="H1338" s="27" t="s">
        <v>20218</v>
      </c>
      <c r="I1338" s="27">
        <v>4</v>
      </c>
      <c r="J1338" s="27">
        <v>477.9</v>
      </c>
    </row>
    <row r="1339" spans="1:10">
      <c r="A1339" s="32">
        <v>44767</v>
      </c>
      <c r="B1339" s="27" t="s">
        <v>22898</v>
      </c>
      <c r="C1339" s="27" t="s">
        <v>22899</v>
      </c>
      <c r="D1339" s="27" t="s">
        <v>20215</v>
      </c>
      <c r="E1339" s="27" t="s">
        <v>20242</v>
      </c>
      <c r="F1339" s="27" t="s">
        <v>20250</v>
      </c>
      <c r="G1339" s="27" t="s">
        <v>19287</v>
      </c>
      <c r="H1339" s="27" t="s">
        <v>40</v>
      </c>
      <c r="I1339" s="27">
        <v>2</v>
      </c>
      <c r="J1339" s="27">
        <v>358.2</v>
      </c>
    </row>
    <row r="1340" spans="1:10">
      <c r="A1340" s="32">
        <v>44647</v>
      </c>
      <c r="B1340" s="27" t="s">
        <v>22900</v>
      </c>
      <c r="C1340" s="27" t="s">
        <v>22901</v>
      </c>
      <c r="D1340" s="27" t="s">
        <v>20241</v>
      </c>
      <c r="E1340" s="27" t="s">
        <v>20222</v>
      </c>
      <c r="F1340" s="27" t="s">
        <v>20231</v>
      </c>
      <c r="G1340" s="27" t="s">
        <v>19281</v>
      </c>
      <c r="H1340" s="27" t="s">
        <v>20232</v>
      </c>
      <c r="I1340" s="27">
        <v>2</v>
      </c>
      <c r="J1340" s="27">
        <v>263.39</v>
      </c>
    </row>
    <row r="1341" spans="1:10">
      <c r="A1341" s="32">
        <v>44763</v>
      </c>
      <c r="B1341" s="27" t="s">
        <v>22902</v>
      </c>
      <c r="C1341" s="27" t="s">
        <v>22903</v>
      </c>
      <c r="D1341" s="27" t="s">
        <v>20241</v>
      </c>
      <c r="E1341" s="27" t="s">
        <v>20222</v>
      </c>
      <c r="F1341" s="27" t="s">
        <v>20231</v>
      </c>
      <c r="G1341" s="27" t="s">
        <v>19284</v>
      </c>
      <c r="H1341" s="27" t="s">
        <v>40</v>
      </c>
      <c r="I1341" s="27">
        <v>10</v>
      </c>
      <c r="J1341" s="27">
        <v>641.62</v>
      </c>
    </row>
    <row r="1342" spans="1:10">
      <c r="A1342" s="32">
        <v>44670</v>
      </c>
      <c r="B1342" s="27" t="s">
        <v>22904</v>
      </c>
      <c r="C1342" s="27" t="s">
        <v>22905</v>
      </c>
      <c r="D1342" s="27" t="s">
        <v>20221</v>
      </c>
      <c r="E1342" s="27" t="s">
        <v>20242</v>
      </c>
      <c r="F1342" s="27" t="s">
        <v>20250</v>
      </c>
      <c r="G1342" s="27" t="s">
        <v>19287</v>
      </c>
      <c r="H1342" s="27" t="s">
        <v>20236</v>
      </c>
      <c r="I1342" s="27">
        <v>3</v>
      </c>
      <c r="J1342" s="27">
        <v>835.81</v>
      </c>
    </row>
    <row r="1343" spans="1:10">
      <c r="A1343" s="32">
        <v>44905</v>
      </c>
      <c r="B1343" s="27" t="s">
        <v>22906</v>
      </c>
      <c r="C1343" s="27" t="s">
        <v>22907</v>
      </c>
      <c r="D1343" s="27" t="s">
        <v>20215</v>
      </c>
      <c r="E1343" s="27" t="s">
        <v>20216</v>
      </c>
      <c r="F1343" s="27" t="s">
        <v>20247</v>
      </c>
      <c r="G1343" s="27" t="s">
        <v>20223</v>
      </c>
      <c r="H1343" s="27" t="s">
        <v>20218</v>
      </c>
      <c r="I1343" s="27">
        <v>4</v>
      </c>
      <c r="J1343" s="27">
        <v>551.84</v>
      </c>
    </row>
    <row r="1344" spans="1:10">
      <c r="A1344" s="32">
        <v>44877</v>
      </c>
      <c r="B1344" s="27" t="s">
        <v>22908</v>
      </c>
      <c r="C1344" s="27" t="s">
        <v>22909</v>
      </c>
      <c r="D1344" s="27" t="s">
        <v>20221</v>
      </c>
      <c r="E1344" s="27" t="s">
        <v>20222</v>
      </c>
      <c r="F1344" s="27" t="s">
        <v>20250</v>
      </c>
      <c r="G1344" s="27" t="s">
        <v>19284</v>
      </c>
      <c r="H1344" s="27" t="s">
        <v>40</v>
      </c>
      <c r="I1344" s="27">
        <v>8</v>
      </c>
      <c r="J1344" s="27">
        <v>80.01</v>
      </c>
    </row>
    <row r="1345" spans="1:10">
      <c r="A1345" s="32">
        <v>44768</v>
      </c>
      <c r="B1345" s="27" t="s">
        <v>22910</v>
      </c>
      <c r="C1345" s="27" t="s">
        <v>22911</v>
      </c>
      <c r="D1345" s="27" t="s">
        <v>20241</v>
      </c>
      <c r="E1345" s="27" t="s">
        <v>20216</v>
      </c>
      <c r="F1345" s="27" t="s">
        <v>20217</v>
      </c>
      <c r="G1345" s="27" t="s">
        <v>20270</v>
      </c>
      <c r="H1345" s="27" t="s">
        <v>20236</v>
      </c>
      <c r="I1345" s="27">
        <v>8</v>
      </c>
      <c r="J1345" s="27">
        <v>897.77</v>
      </c>
    </row>
    <row r="1346" spans="1:10">
      <c r="A1346" s="32">
        <v>44639</v>
      </c>
      <c r="B1346" s="27" t="s">
        <v>22912</v>
      </c>
      <c r="C1346" s="27" t="s">
        <v>22913</v>
      </c>
      <c r="D1346" s="27" t="s">
        <v>20215</v>
      </c>
      <c r="E1346" s="27" t="s">
        <v>20216</v>
      </c>
      <c r="F1346" s="27" t="s">
        <v>20250</v>
      </c>
      <c r="G1346" s="27" t="s">
        <v>19281</v>
      </c>
      <c r="H1346" s="27" t="s">
        <v>20232</v>
      </c>
      <c r="I1346" s="27">
        <v>5</v>
      </c>
      <c r="J1346" s="27">
        <v>812.67</v>
      </c>
    </row>
    <row r="1347" spans="1:10">
      <c r="A1347" s="32">
        <v>44872</v>
      </c>
      <c r="B1347" s="27" t="s">
        <v>22914</v>
      </c>
      <c r="C1347" s="27" t="s">
        <v>22915</v>
      </c>
      <c r="D1347" s="27" t="s">
        <v>20241</v>
      </c>
      <c r="E1347" s="27" t="s">
        <v>20222</v>
      </c>
      <c r="F1347" s="27" t="s">
        <v>20247</v>
      </c>
      <c r="G1347" s="27" t="s">
        <v>19281</v>
      </c>
      <c r="H1347" s="27" t="s">
        <v>20236</v>
      </c>
      <c r="I1347" s="27">
        <v>6</v>
      </c>
      <c r="J1347" s="27">
        <v>87.99</v>
      </c>
    </row>
    <row r="1348" spans="1:10">
      <c r="A1348" s="32">
        <v>44823</v>
      </c>
      <c r="B1348" s="27" t="s">
        <v>22916</v>
      </c>
      <c r="C1348" s="27" t="s">
        <v>22917</v>
      </c>
      <c r="D1348" s="27" t="s">
        <v>20221</v>
      </c>
      <c r="E1348" s="27" t="s">
        <v>20242</v>
      </c>
      <c r="F1348" s="27" t="s">
        <v>20226</v>
      </c>
      <c r="G1348" s="27" t="s">
        <v>19287</v>
      </c>
      <c r="H1348" s="27" t="s">
        <v>20232</v>
      </c>
      <c r="I1348" s="27">
        <v>5</v>
      </c>
      <c r="J1348" s="27">
        <v>895.56</v>
      </c>
    </row>
    <row r="1349" spans="1:10">
      <c r="A1349" s="32">
        <v>44719</v>
      </c>
      <c r="B1349" s="27" t="s">
        <v>22918</v>
      </c>
      <c r="C1349" s="27" t="s">
        <v>22919</v>
      </c>
      <c r="D1349" s="27" t="s">
        <v>20221</v>
      </c>
      <c r="E1349" s="27" t="s">
        <v>20222</v>
      </c>
      <c r="F1349" s="27" t="s">
        <v>20247</v>
      </c>
      <c r="G1349" s="27" t="s">
        <v>19287</v>
      </c>
      <c r="H1349" s="27" t="s">
        <v>20236</v>
      </c>
      <c r="I1349" s="27">
        <v>10</v>
      </c>
      <c r="J1349" s="27">
        <v>891.39</v>
      </c>
    </row>
    <row r="1350" spans="1:10">
      <c r="A1350" s="32">
        <v>44924</v>
      </c>
      <c r="B1350" s="27" t="s">
        <v>22920</v>
      </c>
      <c r="C1350" s="27" t="s">
        <v>22921</v>
      </c>
      <c r="D1350" s="27" t="s">
        <v>20221</v>
      </c>
      <c r="E1350" s="27" t="s">
        <v>20222</v>
      </c>
      <c r="F1350" s="27" t="s">
        <v>20250</v>
      </c>
      <c r="G1350" s="27" t="s">
        <v>20253</v>
      </c>
      <c r="H1350" s="27" t="s">
        <v>20236</v>
      </c>
      <c r="I1350" s="27">
        <v>7</v>
      </c>
      <c r="J1350" s="27">
        <v>261.53</v>
      </c>
    </row>
    <row r="1351" spans="1:10">
      <c r="A1351" s="32">
        <v>44721</v>
      </c>
      <c r="B1351" s="27" t="s">
        <v>21545</v>
      </c>
      <c r="C1351" s="27" t="s">
        <v>22922</v>
      </c>
      <c r="D1351" s="27" t="s">
        <v>20241</v>
      </c>
      <c r="E1351" s="27" t="s">
        <v>20222</v>
      </c>
      <c r="F1351" s="27" t="s">
        <v>20247</v>
      </c>
      <c r="G1351" s="27" t="s">
        <v>20270</v>
      </c>
      <c r="H1351" s="27" t="s">
        <v>40</v>
      </c>
      <c r="I1351" s="27">
        <v>7</v>
      </c>
      <c r="J1351" s="27">
        <v>108.16</v>
      </c>
    </row>
    <row r="1352" spans="1:10">
      <c r="A1352" s="32">
        <v>44599</v>
      </c>
      <c r="B1352" s="27" t="s">
        <v>22923</v>
      </c>
      <c r="C1352" s="27" t="s">
        <v>22924</v>
      </c>
      <c r="D1352" s="27" t="s">
        <v>20221</v>
      </c>
      <c r="E1352" s="27" t="s">
        <v>20242</v>
      </c>
      <c r="F1352" s="27" t="s">
        <v>20226</v>
      </c>
      <c r="G1352" s="27" t="s">
        <v>20270</v>
      </c>
      <c r="H1352" s="27" t="s">
        <v>20232</v>
      </c>
      <c r="I1352" s="27">
        <v>7</v>
      </c>
      <c r="J1352" s="27">
        <v>717.4</v>
      </c>
    </row>
    <row r="1353" spans="1:10">
      <c r="A1353" s="32">
        <v>44789</v>
      </c>
      <c r="B1353" s="27" t="s">
        <v>22925</v>
      </c>
      <c r="C1353" s="27" t="s">
        <v>22926</v>
      </c>
      <c r="D1353" s="27" t="s">
        <v>20241</v>
      </c>
      <c r="E1353" s="27" t="s">
        <v>20235</v>
      </c>
      <c r="F1353" s="27" t="s">
        <v>20250</v>
      </c>
      <c r="G1353" s="27" t="s">
        <v>19287</v>
      </c>
      <c r="H1353" s="27" t="s">
        <v>20236</v>
      </c>
      <c r="I1353" s="27">
        <v>6</v>
      </c>
      <c r="J1353" s="27">
        <v>574.82</v>
      </c>
    </row>
    <row r="1354" spans="1:10">
      <c r="A1354" s="32">
        <v>44640</v>
      </c>
      <c r="B1354" s="27" t="s">
        <v>22927</v>
      </c>
      <c r="C1354" s="27" t="s">
        <v>22928</v>
      </c>
      <c r="D1354" s="27" t="s">
        <v>20221</v>
      </c>
      <c r="E1354" s="27" t="s">
        <v>20216</v>
      </c>
      <c r="F1354" s="27" t="s">
        <v>20247</v>
      </c>
      <c r="G1354" s="27" t="s">
        <v>19287</v>
      </c>
      <c r="H1354" s="27" t="s">
        <v>40</v>
      </c>
      <c r="I1354" s="27">
        <v>2</v>
      </c>
      <c r="J1354" s="27">
        <v>798.09</v>
      </c>
    </row>
    <row r="1355" spans="1:10">
      <c r="A1355" s="32">
        <v>44579</v>
      </c>
      <c r="B1355" s="27" t="s">
        <v>22929</v>
      </c>
      <c r="C1355" s="27" t="s">
        <v>22930</v>
      </c>
      <c r="D1355" s="27" t="s">
        <v>20221</v>
      </c>
      <c r="E1355" s="27" t="s">
        <v>20242</v>
      </c>
      <c r="F1355" s="27" t="s">
        <v>20226</v>
      </c>
      <c r="G1355" s="27" t="s">
        <v>19284</v>
      </c>
      <c r="H1355" s="27" t="s">
        <v>20218</v>
      </c>
      <c r="I1355" s="27">
        <v>2</v>
      </c>
      <c r="J1355" s="27">
        <v>839.96</v>
      </c>
    </row>
    <row r="1356" spans="1:10">
      <c r="A1356" s="32">
        <v>44661</v>
      </c>
      <c r="B1356" s="27" t="s">
        <v>22931</v>
      </c>
      <c r="C1356" s="27" t="s">
        <v>22932</v>
      </c>
      <c r="D1356" s="27" t="s">
        <v>20221</v>
      </c>
      <c r="E1356" s="27" t="s">
        <v>20242</v>
      </c>
      <c r="F1356" s="27" t="s">
        <v>20217</v>
      </c>
      <c r="G1356" s="27" t="s">
        <v>19284</v>
      </c>
      <c r="H1356" s="27" t="s">
        <v>40</v>
      </c>
      <c r="I1356" s="27">
        <v>4</v>
      </c>
      <c r="J1356" s="27">
        <v>234.57</v>
      </c>
    </row>
    <row r="1357" spans="1:10">
      <c r="A1357" s="32">
        <v>44604</v>
      </c>
      <c r="B1357" s="27" t="s">
        <v>22933</v>
      </c>
      <c r="C1357" s="27" t="s">
        <v>22934</v>
      </c>
      <c r="D1357" s="27" t="s">
        <v>20221</v>
      </c>
      <c r="E1357" s="27" t="s">
        <v>20222</v>
      </c>
      <c r="F1357" s="27" t="s">
        <v>20231</v>
      </c>
      <c r="G1357" s="27" t="s">
        <v>20253</v>
      </c>
      <c r="H1357" s="27" t="s">
        <v>20232</v>
      </c>
      <c r="I1357" s="27">
        <v>8</v>
      </c>
      <c r="J1357" s="27">
        <v>733.48</v>
      </c>
    </row>
    <row r="1358" spans="1:10">
      <c r="A1358" s="32">
        <v>44603</v>
      </c>
      <c r="B1358" s="27" t="s">
        <v>22935</v>
      </c>
      <c r="C1358" s="27" t="s">
        <v>22936</v>
      </c>
      <c r="D1358" s="27" t="s">
        <v>20241</v>
      </c>
      <c r="E1358" s="27" t="s">
        <v>20222</v>
      </c>
      <c r="F1358" s="27" t="s">
        <v>20247</v>
      </c>
      <c r="G1358" s="27" t="s">
        <v>19287</v>
      </c>
      <c r="H1358" s="27" t="s">
        <v>20232</v>
      </c>
      <c r="I1358" s="27">
        <v>1</v>
      </c>
      <c r="J1358" s="27">
        <v>674.38</v>
      </c>
    </row>
    <row r="1359" spans="1:10">
      <c r="A1359" s="32">
        <v>44863</v>
      </c>
      <c r="B1359" s="27" t="s">
        <v>22937</v>
      </c>
      <c r="C1359" s="27" t="s">
        <v>22938</v>
      </c>
      <c r="D1359" s="27" t="s">
        <v>20241</v>
      </c>
      <c r="E1359" s="27" t="s">
        <v>20235</v>
      </c>
      <c r="F1359" s="27" t="s">
        <v>20247</v>
      </c>
      <c r="G1359" s="27" t="s">
        <v>20270</v>
      </c>
      <c r="H1359" s="27" t="s">
        <v>20236</v>
      </c>
      <c r="I1359" s="27">
        <v>6</v>
      </c>
      <c r="J1359" s="27">
        <v>526.35</v>
      </c>
    </row>
    <row r="1360" spans="1:10">
      <c r="A1360" s="32">
        <v>44757</v>
      </c>
      <c r="B1360" s="27" t="s">
        <v>22939</v>
      </c>
      <c r="C1360" s="27" t="s">
        <v>22940</v>
      </c>
      <c r="D1360" s="27" t="s">
        <v>20215</v>
      </c>
      <c r="E1360" s="27" t="s">
        <v>20235</v>
      </c>
      <c r="F1360" s="27" t="s">
        <v>20226</v>
      </c>
      <c r="G1360" s="27" t="s">
        <v>20223</v>
      </c>
      <c r="H1360" s="27" t="s">
        <v>20232</v>
      </c>
      <c r="I1360" s="27">
        <v>2</v>
      </c>
      <c r="J1360" s="27">
        <v>697.82</v>
      </c>
    </row>
    <row r="1361" spans="1:10">
      <c r="A1361" s="32">
        <v>44664</v>
      </c>
      <c r="B1361" s="27" t="s">
        <v>22941</v>
      </c>
      <c r="C1361" s="27" t="s">
        <v>22942</v>
      </c>
      <c r="D1361" s="27" t="s">
        <v>20215</v>
      </c>
      <c r="E1361" s="27" t="s">
        <v>20216</v>
      </c>
      <c r="F1361" s="27" t="s">
        <v>20226</v>
      </c>
      <c r="G1361" s="27" t="s">
        <v>20223</v>
      </c>
      <c r="H1361" s="27" t="s">
        <v>20218</v>
      </c>
      <c r="I1361" s="27">
        <v>9</v>
      </c>
      <c r="J1361" s="27">
        <v>491.75</v>
      </c>
    </row>
    <row r="1362" spans="1:10">
      <c r="A1362" s="32">
        <v>44869</v>
      </c>
      <c r="B1362" s="27" t="s">
        <v>22943</v>
      </c>
      <c r="C1362" s="27" t="s">
        <v>22944</v>
      </c>
      <c r="D1362" s="27" t="s">
        <v>20241</v>
      </c>
      <c r="E1362" s="27" t="s">
        <v>20216</v>
      </c>
      <c r="F1362" s="27" t="s">
        <v>20247</v>
      </c>
      <c r="G1362" s="27" t="s">
        <v>20270</v>
      </c>
      <c r="H1362" s="27" t="s">
        <v>20218</v>
      </c>
      <c r="I1362" s="27">
        <v>5</v>
      </c>
      <c r="J1362" s="27">
        <v>852.83</v>
      </c>
    </row>
    <row r="1363" spans="1:10">
      <c r="A1363" s="32">
        <v>44801</v>
      </c>
      <c r="B1363" s="27" t="s">
        <v>22945</v>
      </c>
      <c r="C1363" s="27" t="s">
        <v>22946</v>
      </c>
      <c r="D1363" s="27" t="s">
        <v>20241</v>
      </c>
      <c r="E1363" s="27" t="s">
        <v>20222</v>
      </c>
      <c r="F1363" s="27" t="s">
        <v>20217</v>
      </c>
      <c r="G1363" s="27" t="s">
        <v>20270</v>
      </c>
      <c r="H1363" s="27" t="s">
        <v>20236</v>
      </c>
      <c r="I1363" s="27">
        <v>1</v>
      </c>
      <c r="J1363" s="27">
        <v>399.04</v>
      </c>
    </row>
    <row r="1364" spans="1:10">
      <c r="A1364" s="32">
        <v>44728</v>
      </c>
      <c r="B1364" s="27" t="s">
        <v>22947</v>
      </c>
      <c r="C1364" s="27" t="s">
        <v>22948</v>
      </c>
      <c r="D1364" s="27" t="s">
        <v>20221</v>
      </c>
      <c r="E1364" s="27" t="s">
        <v>20235</v>
      </c>
      <c r="F1364" s="27" t="s">
        <v>20217</v>
      </c>
      <c r="G1364" s="27" t="s">
        <v>19287</v>
      </c>
      <c r="H1364" s="27" t="s">
        <v>40</v>
      </c>
      <c r="I1364" s="27">
        <v>7</v>
      </c>
      <c r="J1364" s="27">
        <v>201.16</v>
      </c>
    </row>
    <row r="1365" spans="1:10">
      <c r="A1365" s="32">
        <v>44615</v>
      </c>
      <c r="B1365" s="27" t="s">
        <v>22949</v>
      </c>
      <c r="C1365" s="27" t="s">
        <v>22950</v>
      </c>
      <c r="D1365" s="27" t="s">
        <v>20221</v>
      </c>
      <c r="E1365" s="27" t="s">
        <v>20216</v>
      </c>
      <c r="F1365" s="27" t="s">
        <v>20217</v>
      </c>
      <c r="G1365" s="27" t="s">
        <v>19284</v>
      </c>
      <c r="H1365" s="27" t="s">
        <v>40</v>
      </c>
      <c r="I1365" s="27">
        <v>3</v>
      </c>
      <c r="J1365" s="27">
        <v>516.74</v>
      </c>
    </row>
    <row r="1366" spans="1:10">
      <c r="A1366" s="32">
        <v>44867</v>
      </c>
      <c r="B1366" s="27" t="s">
        <v>22951</v>
      </c>
      <c r="C1366" s="27" t="s">
        <v>22952</v>
      </c>
      <c r="D1366" s="27" t="s">
        <v>20221</v>
      </c>
      <c r="E1366" s="27" t="s">
        <v>20222</v>
      </c>
      <c r="F1366" s="27" t="s">
        <v>20217</v>
      </c>
      <c r="G1366" s="27" t="s">
        <v>19287</v>
      </c>
      <c r="H1366" s="27" t="s">
        <v>40</v>
      </c>
      <c r="I1366" s="27">
        <v>6</v>
      </c>
      <c r="J1366" s="27">
        <v>249.23</v>
      </c>
    </row>
    <row r="1367" spans="1:10">
      <c r="A1367" s="32">
        <v>44746</v>
      </c>
      <c r="B1367" s="27" t="s">
        <v>22953</v>
      </c>
      <c r="C1367" s="27" t="s">
        <v>22954</v>
      </c>
      <c r="D1367" s="27" t="s">
        <v>20215</v>
      </c>
      <c r="E1367" s="27" t="s">
        <v>20242</v>
      </c>
      <c r="F1367" s="27" t="s">
        <v>20217</v>
      </c>
      <c r="G1367" s="27" t="s">
        <v>20223</v>
      </c>
      <c r="H1367" s="27" t="s">
        <v>20232</v>
      </c>
      <c r="I1367" s="27">
        <v>7</v>
      </c>
      <c r="J1367" s="27">
        <v>783.57</v>
      </c>
    </row>
    <row r="1368" spans="1:10">
      <c r="A1368" s="32">
        <v>44885</v>
      </c>
      <c r="B1368" s="27" t="s">
        <v>22955</v>
      </c>
      <c r="C1368" s="27" t="s">
        <v>22956</v>
      </c>
      <c r="D1368" s="27" t="s">
        <v>20215</v>
      </c>
      <c r="E1368" s="27" t="s">
        <v>20235</v>
      </c>
      <c r="F1368" s="27" t="s">
        <v>20231</v>
      </c>
      <c r="G1368" s="27" t="s">
        <v>20270</v>
      </c>
      <c r="H1368" s="27" t="s">
        <v>20236</v>
      </c>
      <c r="I1368" s="27">
        <v>8</v>
      </c>
      <c r="J1368" s="27">
        <v>457.87</v>
      </c>
    </row>
    <row r="1369" spans="1:10">
      <c r="A1369" s="32">
        <v>44875</v>
      </c>
      <c r="B1369" s="27" t="s">
        <v>22957</v>
      </c>
      <c r="C1369" s="27" t="s">
        <v>22958</v>
      </c>
      <c r="D1369" s="27" t="s">
        <v>20215</v>
      </c>
      <c r="E1369" s="27" t="s">
        <v>20222</v>
      </c>
      <c r="F1369" s="27" t="s">
        <v>20247</v>
      </c>
      <c r="G1369" s="27" t="s">
        <v>20253</v>
      </c>
      <c r="H1369" s="27" t="s">
        <v>20218</v>
      </c>
      <c r="I1369" s="27">
        <v>1</v>
      </c>
      <c r="J1369" s="27">
        <v>759.7</v>
      </c>
    </row>
    <row r="1370" spans="1:10">
      <c r="A1370" s="32">
        <v>44782</v>
      </c>
      <c r="B1370" s="27" t="s">
        <v>22959</v>
      </c>
      <c r="C1370" s="27" t="s">
        <v>22960</v>
      </c>
      <c r="D1370" s="27" t="s">
        <v>20215</v>
      </c>
      <c r="E1370" s="27" t="s">
        <v>20242</v>
      </c>
      <c r="F1370" s="27" t="s">
        <v>20250</v>
      </c>
      <c r="G1370" s="27" t="s">
        <v>19287</v>
      </c>
      <c r="H1370" s="27" t="s">
        <v>20232</v>
      </c>
      <c r="I1370" s="27">
        <v>7</v>
      </c>
      <c r="J1370" s="27">
        <v>344.81</v>
      </c>
    </row>
    <row r="1371" spans="1:10">
      <c r="A1371" s="32">
        <v>44754</v>
      </c>
      <c r="B1371" s="27" t="s">
        <v>22961</v>
      </c>
      <c r="C1371" s="27" t="s">
        <v>22962</v>
      </c>
      <c r="D1371" s="27" t="s">
        <v>20221</v>
      </c>
      <c r="E1371" s="27" t="s">
        <v>20216</v>
      </c>
      <c r="F1371" s="27" t="s">
        <v>20231</v>
      </c>
      <c r="G1371" s="27" t="s">
        <v>19281</v>
      </c>
      <c r="H1371" s="27" t="s">
        <v>20218</v>
      </c>
      <c r="I1371" s="27">
        <v>3</v>
      </c>
      <c r="J1371" s="27">
        <v>457.61</v>
      </c>
    </row>
    <row r="1372" spans="1:10">
      <c r="A1372" s="32">
        <v>44620</v>
      </c>
      <c r="B1372" s="27" t="s">
        <v>22963</v>
      </c>
      <c r="C1372" s="27" t="s">
        <v>22964</v>
      </c>
      <c r="D1372" s="27" t="s">
        <v>20241</v>
      </c>
      <c r="E1372" s="27" t="s">
        <v>20235</v>
      </c>
      <c r="F1372" s="27" t="s">
        <v>20250</v>
      </c>
      <c r="G1372" s="27" t="s">
        <v>20223</v>
      </c>
      <c r="H1372" s="27" t="s">
        <v>20218</v>
      </c>
      <c r="I1372" s="27">
        <v>5</v>
      </c>
      <c r="J1372" s="27">
        <v>794.39</v>
      </c>
    </row>
    <row r="1373" spans="1:10">
      <c r="A1373" s="32">
        <v>44793</v>
      </c>
      <c r="B1373" s="27" t="s">
        <v>22965</v>
      </c>
      <c r="C1373" s="27" t="s">
        <v>22966</v>
      </c>
      <c r="D1373" s="27" t="s">
        <v>20221</v>
      </c>
      <c r="E1373" s="27" t="s">
        <v>20242</v>
      </c>
      <c r="F1373" s="27" t="s">
        <v>20247</v>
      </c>
      <c r="G1373" s="27" t="s">
        <v>19284</v>
      </c>
      <c r="H1373" s="27" t="s">
        <v>20236</v>
      </c>
      <c r="I1373" s="27">
        <v>8</v>
      </c>
      <c r="J1373" s="27">
        <v>641.47</v>
      </c>
    </row>
    <row r="1374" spans="1:10">
      <c r="A1374" s="32">
        <v>44818</v>
      </c>
      <c r="B1374" s="27" t="s">
        <v>22967</v>
      </c>
      <c r="C1374" s="27" t="s">
        <v>22968</v>
      </c>
      <c r="D1374" s="27" t="s">
        <v>20221</v>
      </c>
      <c r="E1374" s="27" t="s">
        <v>20242</v>
      </c>
      <c r="F1374" s="27" t="s">
        <v>20231</v>
      </c>
      <c r="G1374" s="27" t="s">
        <v>19284</v>
      </c>
      <c r="H1374" s="27" t="s">
        <v>20236</v>
      </c>
      <c r="I1374" s="27">
        <v>6</v>
      </c>
      <c r="J1374" s="27">
        <v>208.45</v>
      </c>
    </row>
    <row r="1375" spans="1:10">
      <c r="A1375" s="32">
        <v>44803</v>
      </c>
      <c r="B1375" s="27" t="s">
        <v>22969</v>
      </c>
      <c r="C1375" s="27" t="s">
        <v>22970</v>
      </c>
      <c r="D1375" s="27" t="s">
        <v>20215</v>
      </c>
      <c r="E1375" s="27" t="s">
        <v>20242</v>
      </c>
      <c r="F1375" s="27" t="s">
        <v>20250</v>
      </c>
      <c r="G1375" s="27" t="s">
        <v>19287</v>
      </c>
      <c r="H1375" s="27" t="s">
        <v>20218</v>
      </c>
      <c r="I1375" s="27">
        <v>8</v>
      </c>
      <c r="J1375" s="27">
        <v>505.53</v>
      </c>
    </row>
    <row r="1376" spans="1:10">
      <c r="A1376" s="32">
        <v>44716</v>
      </c>
      <c r="B1376" s="27" t="s">
        <v>22971</v>
      </c>
      <c r="C1376" s="27" t="s">
        <v>22972</v>
      </c>
      <c r="D1376" s="27" t="s">
        <v>20215</v>
      </c>
      <c r="E1376" s="27" t="s">
        <v>20235</v>
      </c>
      <c r="F1376" s="27" t="s">
        <v>20226</v>
      </c>
      <c r="G1376" s="27" t="s">
        <v>20270</v>
      </c>
      <c r="H1376" s="27" t="s">
        <v>40</v>
      </c>
      <c r="I1376" s="27">
        <v>5</v>
      </c>
      <c r="J1376" s="27">
        <v>273.45</v>
      </c>
    </row>
    <row r="1377" spans="1:10">
      <c r="A1377" s="32">
        <v>44817</v>
      </c>
      <c r="B1377" s="27" t="s">
        <v>22973</v>
      </c>
      <c r="C1377" s="27" t="s">
        <v>22974</v>
      </c>
      <c r="D1377" s="27" t="s">
        <v>20215</v>
      </c>
      <c r="E1377" s="27" t="s">
        <v>20222</v>
      </c>
      <c r="F1377" s="27" t="s">
        <v>20250</v>
      </c>
      <c r="G1377" s="27" t="s">
        <v>19287</v>
      </c>
      <c r="H1377" s="27" t="s">
        <v>20236</v>
      </c>
      <c r="I1377" s="27">
        <v>8</v>
      </c>
      <c r="J1377" s="27">
        <v>416.86</v>
      </c>
    </row>
    <row r="1378" spans="1:10">
      <c r="A1378" s="32">
        <v>44899</v>
      </c>
      <c r="B1378" s="27" t="s">
        <v>22975</v>
      </c>
      <c r="C1378" s="27" t="s">
        <v>22976</v>
      </c>
      <c r="D1378" s="27" t="s">
        <v>20215</v>
      </c>
      <c r="E1378" s="27" t="s">
        <v>20242</v>
      </c>
      <c r="F1378" s="27" t="s">
        <v>20231</v>
      </c>
      <c r="G1378" s="27" t="s">
        <v>19284</v>
      </c>
      <c r="H1378" s="27" t="s">
        <v>40</v>
      </c>
      <c r="I1378" s="27">
        <v>6</v>
      </c>
      <c r="J1378" s="27">
        <v>91.76</v>
      </c>
    </row>
    <row r="1379" spans="1:10">
      <c r="A1379" s="32">
        <v>44802</v>
      </c>
      <c r="B1379" s="27" t="s">
        <v>22977</v>
      </c>
      <c r="C1379" s="27" t="s">
        <v>22978</v>
      </c>
      <c r="D1379" s="27" t="s">
        <v>20221</v>
      </c>
      <c r="E1379" s="27" t="s">
        <v>20235</v>
      </c>
      <c r="F1379" s="27" t="s">
        <v>20247</v>
      </c>
      <c r="G1379" s="27" t="s">
        <v>20270</v>
      </c>
      <c r="H1379" s="27" t="s">
        <v>20218</v>
      </c>
      <c r="I1379" s="27">
        <v>9</v>
      </c>
      <c r="J1379" s="27">
        <v>620.66</v>
      </c>
    </row>
    <row r="1380" spans="1:10">
      <c r="A1380" s="32">
        <v>44772</v>
      </c>
      <c r="B1380" s="27" t="s">
        <v>22979</v>
      </c>
      <c r="C1380" s="27" t="s">
        <v>22980</v>
      </c>
      <c r="D1380" s="27" t="s">
        <v>20215</v>
      </c>
      <c r="E1380" s="27" t="s">
        <v>20235</v>
      </c>
      <c r="F1380" s="27" t="s">
        <v>20250</v>
      </c>
      <c r="G1380" s="27" t="s">
        <v>20270</v>
      </c>
      <c r="H1380" s="27" t="s">
        <v>40</v>
      </c>
      <c r="I1380" s="27">
        <v>7</v>
      </c>
      <c r="J1380" s="27">
        <v>69.26</v>
      </c>
    </row>
    <row r="1381" spans="1:10">
      <c r="A1381" s="32">
        <v>44828</v>
      </c>
      <c r="B1381" s="27" t="s">
        <v>22981</v>
      </c>
      <c r="C1381" s="27" t="s">
        <v>22982</v>
      </c>
      <c r="D1381" s="27" t="s">
        <v>20221</v>
      </c>
      <c r="E1381" s="27" t="s">
        <v>20242</v>
      </c>
      <c r="F1381" s="27" t="s">
        <v>20231</v>
      </c>
      <c r="G1381" s="27" t="s">
        <v>19281</v>
      </c>
      <c r="H1381" s="27" t="s">
        <v>20232</v>
      </c>
      <c r="I1381" s="27">
        <v>8</v>
      </c>
      <c r="J1381" s="27">
        <v>165.27</v>
      </c>
    </row>
    <row r="1382" spans="1:10">
      <c r="A1382" s="32">
        <v>44701</v>
      </c>
      <c r="B1382" s="27" t="s">
        <v>22983</v>
      </c>
      <c r="C1382" s="27" t="s">
        <v>22984</v>
      </c>
      <c r="D1382" s="27" t="s">
        <v>20241</v>
      </c>
      <c r="E1382" s="27" t="s">
        <v>20235</v>
      </c>
      <c r="F1382" s="27" t="s">
        <v>20231</v>
      </c>
      <c r="G1382" s="27" t="s">
        <v>20253</v>
      </c>
      <c r="H1382" s="27" t="s">
        <v>20232</v>
      </c>
      <c r="I1382" s="27">
        <v>5</v>
      </c>
      <c r="J1382" s="27">
        <v>26.79</v>
      </c>
    </row>
    <row r="1383" spans="1:10">
      <c r="A1383" s="32">
        <v>44894</v>
      </c>
      <c r="B1383" s="27" t="s">
        <v>22985</v>
      </c>
      <c r="C1383" s="27" t="s">
        <v>22986</v>
      </c>
      <c r="D1383" s="27" t="s">
        <v>20215</v>
      </c>
      <c r="E1383" s="27" t="s">
        <v>20222</v>
      </c>
      <c r="F1383" s="27" t="s">
        <v>20250</v>
      </c>
      <c r="G1383" s="27" t="s">
        <v>20253</v>
      </c>
      <c r="H1383" s="27" t="s">
        <v>20218</v>
      </c>
      <c r="I1383" s="27">
        <v>1</v>
      </c>
      <c r="J1383" s="27">
        <v>220.52</v>
      </c>
    </row>
    <row r="1384" spans="1:10">
      <c r="A1384" s="32">
        <v>44918</v>
      </c>
      <c r="B1384" s="27" t="s">
        <v>22987</v>
      </c>
      <c r="C1384" s="27" t="s">
        <v>22988</v>
      </c>
      <c r="D1384" s="27" t="s">
        <v>20221</v>
      </c>
      <c r="E1384" s="27" t="s">
        <v>20216</v>
      </c>
      <c r="F1384" s="27" t="s">
        <v>20231</v>
      </c>
      <c r="G1384" s="27" t="s">
        <v>20223</v>
      </c>
      <c r="H1384" s="27" t="s">
        <v>20218</v>
      </c>
      <c r="I1384" s="27">
        <v>7</v>
      </c>
      <c r="J1384" s="27">
        <v>476.44</v>
      </c>
    </row>
    <row r="1385" spans="1:10">
      <c r="A1385" s="32">
        <v>44654</v>
      </c>
      <c r="B1385" s="27" t="s">
        <v>22989</v>
      </c>
      <c r="C1385" s="27" t="s">
        <v>22990</v>
      </c>
      <c r="D1385" s="27" t="s">
        <v>20221</v>
      </c>
      <c r="E1385" s="27" t="s">
        <v>20222</v>
      </c>
      <c r="F1385" s="27" t="s">
        <v>20217</v>
      </c>
      <c r="G1385" s="27" t="s">
        <v>20223</v>
      </c>
      <c r="H1385" s="27" t="s">
        <v>20232</v>
      </c>
      <c r="I1385" s="27">
        <v>10</v>
      </c>
      <c r="J1385" s="27">
        <v>74.35</v>
      </c>
    </row>
    <row r="1386" spans="1:10">
      <c r="A1386" s="32">
        <v>44673</v>
      </c>
      <c r="B1386" s="27" t="s">
        <v>22991</v>
      </c>
      <c r="C1386" s="27" t="s">
        <v>22992</v>
      </c>
      <c r="D1386" s="27" t="s">
        <v>20221</v>
      </c>
      <c r="E1386" s="27" t="s">
        <v>20242</v>
      </c>
      <c r="F1386" s="27" t="s">
        <v>20250</v>
      </c>
      <c r="G1386" s="27" t="s">
        <v>19287</v>
      </c>
      <c r="H1386" s="27" t="s">
        <v>20218</v>
      </c>
      <c r="I1386" s="27">
        <v>5</v>
      </c>
      <c r="J1386" s="27">
        <v>428.42</v>
      </c>
    </row>
    <row r="1387" spans="1:10">
      <c r="A1387" s="32">
        <v>44904</v>
      </c>
      <c r="B1387" s="27" t="s">
        <v>22993</v>
      </c>
      <c r="C1387" s="27" t="s">
        <v>22994</v>
      </c>
      <c r="D1387" s="27" t="s">
        <v>20221</v>
      </c>
      <c r="E1387" s="27" t="s">
        <v>20222</v>
      </c>
      <c r="F1387" s="27" t="s">
        <v>20217</v>
      </c>
      <c r="G1387" s="27" t="s">
        <v>20223</v>
      </c>
      <c r="H1387" s="27" t="s">
        <v>20236</v>
      </c>
      <c r="I1387" s="27">
        <v>3</v>
      </c>
      <c r="J1387" s="27">
        <v>409.04</v>
      </c>
    </row>
    <row r="1388" spans="1:10">
      <c r="A1388" s="32">
        <v>44846</v>
      </c>
      <c r="B1388" s="27" t="s">
        <v>22995</v>
      </c>
      <c r="C1388" s="27" t="s">
        <v>22996</v>
      </c>
      <c r="D1388" s="27" t="s">
        <v>20221</v>
      </c>
      <c r="E1388" s="27" t="s">
        <v>20235</v>
      </c>
      <c r="F1388" s="27" t="s">
        <v>20226</v>
      </c>
      <c r="G1388" s="27" t="s">
        <v>20223</v>
      </c>
      <c r="H1388" s="27" t="s">
        <v>20218</v>
      </c>
      <c r="I1388" s="27">
        <v>1</v>
      </c>
      <c r="J1388" s="27">
        <v>46.78</v>
      </c>
    </row>
    <row r="1389" spans="1:10">
      <c r="A1389" s="32">
        <v>44595</v>
      </c>
      <c r="B1389" s="27" t="s">
        <v>22997</v>
      </c>
      <c r="C1389" s="27" t="s">
        <v>22998</v>
      </c>
      <c r="D1389" s="27" t="s">
        <v>20221</v>
      </c>
      <c r="E1389" s="27" t="s">
        <v>20222</v>
      </c>
      <c r="F1389" s="27" t="s">
        <v>20226</v>
      </c>
      <c r="G1389" s="27" t="s">
        <v>20223</v>
      </c>
      <c r="H1389" s="27" t="s">
        <v>40</v>
      </c>
      <c r="I1389" s="27">
        <v>6</v>
      </c>
      <c r="J1389" s="27">
        <v>987.29</v>
      </c>
    </row>
    <row r="1390" spans="1:10">
      <c r="A1390" s="32">
        <v>44808</v>
      </c>
      <c r="B1390" s="27" t="s">
        <v>22999</v>
      </c>
      <c r="C1390" s="27" t="s">
        <v>23000</v>
      </c>
      <c r="D1390" s="27" t="s">
        <v>20241</v>
      </c>
      <c r="E1390" s="27" t="s">
        <v>20242</v>
      </c>
      <c r="F1390" s="27" t="s">
        <v>20226</v>
      </c>
      <c r="G1390" s="27" t="s">
        <v>19287</v>
      </c>
      <c r="H1390" s="27" t="s">
        <v>20236</v>
      </c>
      <c r="I1390" s="27">
        <v>7</v>
      </c>
      <c r="J1390" s="27">
        <v>357.86</v>
      </c>
    </row>
    <row r="1391" spans="1:10">
      <c r="A1391" s="32">
        <v>44755</v>
      </c>
      <c r="B1391" s="27" t="s">
        <v>23001</v>
      </c>
      <c r="C1391" s="27" t="s">
        <v>23002</v>
      </c>
      <c r="D1391" s="27" t="s">
        <v>20215</v>
      </c>
      <c r="E1391" s="27" t="s">
        <v>20222</v>
      </c>
      <c r="F1391" s="27" t="s">
        <v>20217</v>
      </c>
      <c r="G1391" s="27" t="s">
        <v>19287</v>
      </c>
      <c r="H1391" s="27" t="s">
        <v>40</v>
      </c>
      <c r="I1391" s="27">
        <v>10</v>
      </c>
      <c r="J1391" s="27">
        <v>23.87</v>
      </c>
    </row>
    <row r="1392" spans="1:10">
      <c r="A1392" s="32">
        <v>44777</v>
      </c>
      <c r="B1392" s="27" t="s">
        <v>23003</v>
      </c>
      <c r="C1392" s="27" t="s">
        <v>23004</v>
      </c>
      <c r="D1392" s="27" t="s">
        <v>20241</v>
      </c>
      <c r="E1392" s="27" t="s">
        <v>20222</v>
      </c>
      <c r="F1392" s="27" t="s">
        <v>20231</v>
      </c>
      <c r="G1392" s="27" t="s">
        <v>20253</v>
      </c>
      <c r="H1392" s="27" t="s">
        <v>40</v>
      </c>
      <c r="I1392" s="27">
        <v>5</v>
      </c>
      <c r="J1392" s="27">
        <v>801.2</v>
      </c>
    </row>
    <row r="1393" spans="1:10">
      <c r="A1393" s="32">
        <v>44807</v>
      </c>
      <c r="B1393" s="27" t="s">
        <v>23005</v>
      </c>
      <c r="C1393" s="27" t="s">
        <v>23006</v>
      </c>
      <c r="D1393" s="27" t="s">
        <v>20241</v>
      </c>
      <c r="E1393" s="27" t="s">
        <v>20222</v>
      </c>
      <c r="F1393" s="27" t="s">
        <v>20226</v>
      </c>
      <c r="G1393" s="27" t="s">
        <v>20253</v>
      </c>
      <c r="H1393" s="27" t="s">
        <v>20236</v>
      </c>
      <c r="I1393" s="27">
        <v>3</v>
      </c>
      <c r="J1393" s="27">
        <v>309.69</v>
      </c>
    </row>
    <row r="1394" spans="1:10">
      <c r="A1394" s="32">
        <v>44904</v>
      </c>
      <c r="B1394" s="27" t="s">
        <v>23007</v>
      </c>
      <c r="C1394" s="27" t="s">
        <v>23008</v>
      </c>
      <c r="D1394" s="27" t="s">
        <v>20215</v>
      </c>
      <c r="E1394" s="27" t="s">
        <v>20242</v>
      </c>
      <c r="F1394" s="27" t="s">
        <v>20226</v>
      </c>
      <c r="G1394" s="27" t="s">
        <v>19281</v>
      </c>
      <c r="H1394" s="27" t="s">
        <v>20218</v>
      </c>
      <c r="I1394" s="27">
        <v>3</v>
      </c>
      <c r="J1394" s="27">
        <v>667.48</v>
      </c>
    </row>
    <row r="1395" spans="1:10">
      <c r="A1395" s="32">
        <v>44874</v>
      </c>
      <c r="B1395" s="27" t="s">
        <v>23009</v>
      </c>
      <c r="C1395" s="27" t="s">
        <v>23010</v>
      </c>
      <c r="D1395" s="27" t="s">
        <v>20241</v>
      </c>
      <c r="E1395" s="27" t="s">
        <v>20235</v>
      </c>
      <c r="F1395" s="27" t="s">
        <v>20231</v>
      </c>
      <c r="G1395" s="27" t="s">
        <v>19284</v>
      </c>
      <c r="H1395" s="27" t="s">
        <v>40</v>
      </c>
      <c r="I1395" s="27">
        <v>5</v>
      </c>
      <c r="J1395" s="27">
        <v>235.69</v>
      </c>
    </row>
    <row r="1396" spans="1:10">
      <c r="A1396" s="32">
        <v>44829</v>
      </c>
      <c r="B1396" s="27" t="s">
        <v>23011</v>
      </c>
      <c r="C1396" s="27" t="s">
        <v>23012</v>
      </c>
      <c r="D1396" s="27" t="s">
        <v>20215</v>
      </c>
      <c r="E1396" s="27" t="s">
        <v>20216</v>
      </c>
      <c r="F1396" s="27" t="s">
        <v>20247</v>
      </c>
      <c r="G1396" s="27" t="s">
        <v>19287</v>
      </c>
      <c r="H1396" s="27" t="s">
        <v>20232</v>
      </c>
      <c r="I1396" s="27">
        <v>1</v>
      </c>
      <c r="J1396" s="27">
        <v>727.64</v>
      </c>
    </row>
    <row r="1397" spans="1:10">
      <c r="A1397" s="32">
        <v>44847</v>
      </c>
      <c r="B1397" s="27" t="s">
        <v>23013</v>
      </c>
      <c r="C1397" s="27" t="s">
        <v>23014</v>
      </c>
      <c r="D1397" s="27" t="s">
        <v>20215</v>
      </c>
      <c r="E1397" s="27" t="s">
        <v>20222</v>
      </c>
      <c r="F1397" s="27" t="s">
        <v>20217</v>
      </c>
      <c r="G1397" s="27" t="s">
        <v>19281</v>
      </c>
      <c r="H1397" s="27" t="s">
        <v>20236</v>
      </c>
      <c r="I1397" s="27">
        <v>10</v>
      </c>
      <c r="J1397" s="27">
        <v>384.06</v>
      </c>
    </row>
    <row r="1398" spans="1:10">
      <c r="A1398" s="32">
        <v>44666</v>
      </c>
      <c r="B1398" s="27" t="s">
        <v>23015</v>
      </c>
      <c r="C1398" s="27" t="s">
        <v>23016</v>
      </c>
      <c r="D1398" s="27" t="s">
        <v>20221</v>
      </c>
      <c r="E1398" s="27" t="s">
        <v>20235</v>
      </c>
      <c r="F1398" s="27" t="s">
        <v>20226</v>
      </c>
      <c r="G1398" s="27" t="s">
        <v>19287</v>
      </c>
      <c r="H1398" s="27" t="s">
        <v>20218</v>
      </c>
      <c r="I1398" s="27">
        <v>7</v>
      </c>
      <c r="J1398" s="27">
        <v>156.18</v>
      </c>
    </row>
    <row r="1399" spans="1:10">
      <c r="A1399" s="32">
        <v>44684</v>
      </c>
      <c r="B1399" s="27" t="s">
        <v>23017</v>
      </c>
      <c r="C1399" s="27" t="s">
        <v>23018</v>
      </c>
      <c r="D1399" s="27" t="s">
        <v>20241</v>
      </c>
      <c r="E1399" s="27" t="s">
        <v>20242</v>
      </c>
      <c r="F1399" s="27" t="s">
        <v>20247</v>
      </c>
      <c r="G1399" s="27" t="s">
        <v>20253</v>
      </c>
      <c r="H1399" s="27" t="s">
        <v>20218</v>
      </c>
      <c r="I1399" s="27">
        <v>1</v>
      </c>
      <c r="J1399" s="27">
        <v>812.19</v>
      </c>
    </row>
    <row r="1400" spans="1:10">
      <c r="A1400" s="32">
        <v>44704</v>
      </c>
      <c r="B1400" s="27" t="s">
        <v>23019</v>
      </c>
      <c r="C1400" s="27" t="s">
        <v>23020</v>
      </c>
      <c r="D1400" s="27" t="s">
        <v>20221</v>
      </c>
      <c r="E1400" s="27" t="s">
        <v>20216</v>
      </c>
      <c r="F1400" s="27" t="s">
        <v>20231</v>
      </c>
      <c r="G1400" s="27" t="s">
        <v>19281</v>
      </c>
      <c r="H1400" s="27" t="s">
        <v>20232</v>
      </c>
      <c r="I1400" s="27">
        <v>2</v>
      </c>
      <c r="J1400" s="27">
        <v>805.02</v>
      </c>
    </row>
    <row r="1401" spans="1:10">
      <c r="A1401" s="32">
        <v>44815</v>
      </c>
      <c r="B1401" s="27" t="s">
        <v>23021</v>
      </c>
      <c r="C1401" s="27" t="s">
        <v>23022</v>
      </c>
      <c r="D1401" s="27" t="s">
        <v>20215</v>
      </c>
      <c r="E1401" s="27" t="s">
        <v>20216</v>
      </c>
      <c r="F1401" s="27" t="s">
        <v>20231</v>
      </c>
      <c r="G1401" s="27" t="s">
        <v>20270</v>
      </c>
      <c r="H1401" s="27" t="s">
        <v>20236</v>
      </c>
      <c r="I1401" s="27">
        <v>2</v>
      </c>
      <c r="J1401" s="27">
        <v>185.53</v>
      </c>
    </row>
    <row r="1402" spans="1:10">
      <c r="A1402" s="32">
        <v>44741</v>
      </c>
      <c r="B1402" s="27" t="s">
        <v>23023</v>
      </c>
      <c r="C1402" s="27" t="s">
        <v>23024</v>
      </c>
      <c r="D1402" s="27" t="s">
        <v>20241</v>
      </c>
      <c r="E1402" s="27" t="s">
        <v>20222</v>
      </c>
      <c r="F1402" s="27" t="s">
        <v>20231</v>
      </c>
      <c r="G1402" s="27" t="s">
        <v>20223</v>
      </c>
      <c r="H1402" s="27" t="s">
        <v>20218</v>
      </c>
      <c r="I1402" s="27">
        <v>5</v>
      </c>
      <c r="J1402" s="27">
        <v>975.22</v>
      </c>
    </row>
    <row r="1403" spans="1:10">
      <c r="A1403" s="32">
        <v>44620</v>
      </c>
      <c r="B1403" s="27" t="s">
        <v>23025</v>
      </c>
      <c r="C1403" s="27" t="s">
        <v>23026</v>
      </c>
      <c r="D1403" s="27" t="s">
        <v>20221</v>
      </c>
      <c r="E1403" s="27" t="s">
        <v>20216</v>
      </c>
      <c r="F1403" s="27" t="s">
        <v>20226</v>
      </c>
      <c r="G1403" s="27" t="s">
        <v>20270</v>
      </c>
      <c r="H1403" s="27" t="s">
        <v>20232</v>
      </c>
      <c r="I1403" s="27">
        <v>9</v>
      </c>
      <c r="J1403" s="27">
        <v>945.79</v>
      </c>
    </row>
    <row r="1404" spans="1:10">
      <c r="A1404" s="32">
        <v>44665</v>
      </c>
      <c r="B1404" s="27" t="s">
        <v>23027</v>
      </c>
      <c r="C1404" s="27" t="s">
        <v>23028</v>
      </c>
      <c r="D1404" s="27" t="s">
        <v>20215</v>
      </c>
      <c r="E1404" s="27" t="s">
        <v>20222</v>
      </c>
      <c r="F1404" s="27" t="s">
        <v>20217</v>
      </c>
      <c r="G1404" s="27" t="s">
        <v>20270</v>
      </c>
      <c r="H1404" s="27" t="s">
        <v>20218</v>
      </c>
      <c r="I1404" s="27">
        <v>5</v>
      </c>
      <c r="J1404" s="27">
        <v>245.06</v>
      </c>
    </row>
    <row r="1405" spans="1:10">
      <c r="A1405" s="32">
        <v>44778</v>
      </c>
      <c r="B1405" s="27" t="s">
        <v>23029</v>
      </c>
      <c r="C1405" s="27" t="s">
        <v>23030</v>
      </c>
      <c r="D1405" s="27" t="s">
        <v>20241</v>
      </c>
      <c r="E1405" s="27" t="s">
        <v>20222</v>
      </c>
      <c r="F1405" s="27" t="s">
        <v>20250</v>
      </c>
      <c r="G1405" s="27" t="s">
        <v>19284</v>
      </c>
      <c r="H1405" s="27" t="s">
        <v>40</v>
      </c>
      <c r="I1405" s="27">
        <v>4</v>
      </c>
      <c r="J1405" s="27">
        <v>905.05</v>
      </c>
    </row>
    <row r="1406" spans="1:10">
      <c r="A1406" s="32">
        <v>44741</v>
      </c>
      <c r="B1406" s="27" t="s">
        <v>23031</v>
      </c>
      <c r="C1406" s="27" t="s">
        <v>23032</v>
      </c>
      <c r="D1406" s="27" t="s">
        <v>20241</v>
      </c>
      <c r="E1406" s="27" t="s">
        <v>20242</v>
      </c>
      <c r="F1406" s="27" t="s">
        <v>20231</v>
      </c>
      <c r="G1406" s="27" t="s">
        <v>19287</v>
      </c>
      <c r="H1406" s="27" t="s">
        <v>20218</v>
      </c>
      <c r="I1406" s="27">
        <v>4</v>
      </c>
      <c r="J1406" s="27">
        <v>967.34</v>
      </c>
    </row>
    <row r="1407" spans="1:10">
      <c r="A1407" s="32">
        <v>44750</v>
      </c>
      <c r="B1407" s="27" t="s">
        <v>23033</v>
      </c>
      <c r="C1407" s="27" t="s">
        <v>23034</v>
      </c>
      <c r="D1407" s="27" t="s">
        <v>20215</v>
      </c>
      <c r="E1407" s="27" t="s">
        <v>20222</v>
      </c>
      <c r="F1407" s="27" t="s">
        <v>20247</v>
      </c>
      <c r="G1407" s="27" t="s">
        <v>20270</v>
      </c>
      <c r="H1407" s="27" t="s">
        <v>40</v>
      </c>
      <c r="I1407" s="27">
        <v>5</v>
      </c>
      <c r="J1407" s="27">
        <v>597.59</v>
      </c>
    </row>
    <row r="1408" spans="1:10">
      <c r="A1408" s="32">
        <v>44765</v>
      </c>
      <c r="B1408" s="27" t="s">
        <v>23035</v>
      </c>
      <c r="C1408" s="27" t="s">
        <v>23036</v>
      </c>
      <c r="D1408" s="27" t="s">
        <v>20215</v>
      </c>
      <c r="E1408" s="27" t="s">
        <v>20222</v>
      </c>
      <c r="F1408" s="27" t="s">
        <v>20231</v>
      </c>
      <c r="G1408" s="27" t="s">
        <v>20270</v>
      </c>
      <c r="H1408" s="27" t="s">
        <v>20236</v>
      </c>
      <c r="I1408" s="27">
        <v>10</v>
      </c>
      <c r="J1408" s="27">
        <v>674.24</v>
      </c>
    </row>
    <row r="1409" spans="1:10">
      <c r="A1409" s="32">
        <v>44723</v>
      </c>
      <c r="B1409" s="27" t="s">
        <v>23037</v>
      </c>
      <c r="C1409" s="27" t="s">
        <v>23038</v>
      </c>
      <c r="D1409" s="27" t="s">
        <v>20215</v>
      </c>
      <c r="E1409" s="27" t="s">
        <v>20242</v>
      </c>
      <c r="F1409" s="27" t="s">
        <v>20247</v>
      </c>
      <c r="G1409" s="27" t="s">
        <v>20223</v>
      </c>
      <c r="H1409" s="27" t="s">
        <v>20232</v>
      </c>
      <c r="I1409" s="27">
        <v>1</v>
      </c>
      <c r="J1409" s="27">
        <v>535.02</v>
      </c>
    </row>
    <row r="1410" spans="1:10">
      <c r="A1410" s="32">
        <v>44800</v>
      </c>
      <c r="B1410" s="27" t="s">
        <v>23039</v>
      </c>
      <c r="C1410" s="27" t="s">
        <v>23040</v>
      </c>
      <c r="D1410" s="27" t="s">
        <v>20241</v>
      </c>
      <c r="E1410" s="27" t="s">
        <v>20235</v>
      </c>
      <c r="F1410" s="27" t="s">
        <v>20231</v>
      </c>
      <c r="G1410" s="27" t="s">
        <v>20223</v>
      </c>
      <c r="H1410" s="27" t="s">
        <v>20218</v>
      </c>
      <c r="I1410" s="27">
        <v>2</v>
      </c>
      <c r="J1410" s="27">
        <v>174.11</v>
      </c>
    </row>
    <row r="1411" spans="1:10">
      <c r="A1411" s="32">
        <v>44819</v>
      </c>
      <c r="B1411" s="27" t="s">
        <v>23041</v>
      </c>
      <c r="C1411" s="27" t="s">
        <v>23042</v>
      </c>
      <c r="D1411" s="27" t="s">
        <v>20221</v>
      </c>
      <c r="E1411" s="27" t="s">
        <v>20216</v>
      </c>
      <c r="F1411" s="27" t="s">
        <v>20226</v>
      </c>
      <c r="G1411" s="27" t="s">
        <v>19281</v>
      </c>
      <c r="H1411" s="27" t="s">
        <v>20218</v>
      </c>
      <c r="I1411" s="27">
        <v>4</v>
      </c>
      <c r="J1411" s="27">
        <v>219.45</v>
      </c>
    </row>
    <row r="1412" spans="1:10">
      <c r="A1412" s="32">
        <v>44816</v>
      </c>
      <c r="B1412" s="27" t="s">
        <v>23043</v>
      </c>
      <c r="C1412" s="27" t="s">
        <v>23044</v>
      </c>
      <c r="D1412" s="27" t="s">
        <v>20221</v>
      </c>
      <c r="E1412" s="27" t="s">
        <v>20222</v>
      </c>
      <c r="F1412" s="27" t="s">
        <v>20247</v>
      </c>
      <c r="G1412" s="27" t="s">
        <v>19281</v>
      </c>
      <c r="H1412" s="27" t="s">
        <v>20232</v>
      </c>
      <c r="I1412" s="27">
        <v>8</v>
      </c>
      <c r="J1412" s="27">
        <v>532.39</v>
      </c>
    </row>
    <row r="1413" spans="1:10">
      <c r="A1413" s="32">
        <v>44886</v>
      </c>
      <c r="B1413" s="27" t="s">
        <v>23045</v>
      </c>
      <c r="C1413" s="27" t="s">
        <v>23046</v>
      </c>
      <c r="D1413" s="27" t="s">
        <v>20241</v>
      </c>
      <c r="E1413" s="27" t="s">
        <v>20216</v>
      </c>
      <c r="F1413" s="27" t="s">
        <v>20226</v>
      </c>
      <c r="G1413" s="27" t="s">
        <v>20270</v>
      </c>
      <c r="H1413" s="27" t="s">
        <v>20218</v>
      </c>
      <c r="I1413" s="27">
        <v>6</v>
      </c>
      <c r="J1413" s="27">
        <v>247.67</v>
      </c>
    </row>
    <row r="1414" spans="1:10">
      <c r="A1414" s="32">
        <v>44686</v>
      </c>
      <c r="B1414" s="27" t="s">
        <v>23047</v>
      </c>
      <c r="C1414" s="27" t="s">
        <v>23048</v>
      </c>
      <c r="D1414" s="27" t="s">
        <v>20241</v>
      </c>
      <c r="E1414" s="27" t="s">
        <v>20216</v>
      </c>
      <c r="F1414" s="27" t="s">
        <v>20226</v>
      </c>
      <c r="G1414" s="27" t="s">
        <v>19281</v>
      </c>
      <c r="H1414" s="27" t="s">
        <v>40</v>
      </c>
      <c r="I1414" s="27">
        <v>7</v>
      </c>
      <c r="J1414" s="27">
        <v>969.68</v>
      </c>
    </row>
    <row r="1415" spans="1:10">
      <c r="A1415" s="32">
        <v>44794</v>
      </c>
      <c r="B1415" s="27" t="s">
        <v>23049</v>
      </c>
      <c r="C1415" s="27" t="s">
        <v>23050</v>
      </c>
      <c r="D1415" s="27" t="s">
        <v>20221</v>
      </c>
      <c r="E1415" s="27" t="s">
        <v>20235</v>
      </c>
      <c r="F1415" s="27" t="s">
        <v>20231</v>
      </c>
      <c r="G1415" s="27" t="s">
        <v>19287</v>
      </c>
      <c r="H1415" s="27" t="s">
        <v>20236</v>
      </c>
      <c r="I1415" s="27">
        <v>2</v>
      </c>
      <c r="J1415" s="27">
        <v>820.82</v>
      </c>
    </row>
    <row r="1416" spans="1:10">
      <c r="A1416" s="32">
        <v>44912</v>
      </c>
      <c r="B1416" s="27" t="s">
        <v>23051</v>
      </c>
      <c r="C1416" s="27" t="s">
        <v>23052</v>
      </c>
      <c r="D1416" s="27" t="s">
        <v>20241</v>
      </c>
      <c r="E1416" s="27" t="s">
        <v>20216</v>
      </c>
      <c r="F1416" s="27" t="s">
        <v>20231</v>
      </c>
      <c r="G1416" s="27" t="s">
        <v>20270</v>
      </c>
      <c r="H1416" s="27" t="s">
        <v>40</v>
      </c>
      <c r="I1416" s="27">
        <v>4</v>
      </c>
      <c r="J1416" s="27">
        <v>177.19</v>
      </c>
    </row>
    <row r="1417" spans="1:10">
      <c r="A1417" s="32">
        <v>44738</v>
      </c>
      <c r="B1417" s="27" t="s">
        <v>23053</v>
      </c>
      <c r="C1417" s="27" t="s">
        <v>23054</v>
      </c>
      <c r="D1417" s="27" t="s">
        <v>20215</v>
      </c>
      <c r="E1417" s="27" t="s">
        <v>20235</v>
      </c>
      <c r="F1417" s="27" t="s">
        <v>20247</v>
      </c>
      <c r="G1417" s="27" t="s">
        <v>20270</v>
      </c>
      <c r="H1417" s="27" t="s">
        <v>40</v>
      </c>
      <c r="I1417" s="27">
        <v>2</v>
      </c>
      <c r="J1417" s="27">
        <v>947.38</v>
      </c>
    </row>
    <row r="1418" spans="1:10">
      <c r="A1418" s="32">
        <v>44645</v>
      </c>
      <c r="B1418" s="27" t="s">
        <v>23055</v>
      </c>
      <c r="C1418" s="27" t="s">
        <v>23056</v>
      </c>
      <c r="D1418" s="27" t="s">
        <v>20215</v>
      </c>
      <c r="E1418" s="27" t="s">
        <v>20222</v>
      </c>
      <c r="F1418" s="27" t="s">
        <v>20217</v>
      </c>
      <c r="G1418" s="27" t="s">
        <v>19287</v>
      </c>
      <c r="H1418" s="27" t="s">
        <v>20232</v>
      </c>
      <c r="I1418" s="27">
        <v>2</v>
      </c>
      <c r="J1418" s="27">
        <v>847.16</v>
      </c>
    </row>
    <row r="1419" spans="1:10">
      <c r="A1419" s="32">
        <v>44702</v>
      </c>
      <c r="B1419" s="27" t="s">
        <v>23057</v>
      </c>
      <c r="C1419" s="27" t="s">
        <v>23058</v>
      </c>
      <c r="D1419" s="27" t="s">
        <v>20215</v>
      </c>
      <c r="E1419" s="27" t="s">
        <v>20235</v>
      </c>
      <c r="F1419" s="27" t="s">
        <v>20231</v>
      </c>
      <c r="G1419" s="27" t="s">
        <v>20253</v>
      </c>
      <c r="H1419" s="27" t="s">
        <v>20232</v>
      </c>
      <c r="I1419" s="27">
        <v>10</v>
      </c>
      <c r="J1419" s="27">
        <v>240.36</v>
      </c>
    </row>
    <row r="1420" spans="1:10">
      <c r="A1420" s="32">
        <v>44810</v>
      </c>
      <c r="B1420" s="27" t="s">
        <v>23059</v>
      </c>
      <c r="C1420" s="27" t="s">
        <v>23060</v>
      </c>
      <c r="D1420" s="27" t="s">
        <v>20215</v>
      </c>
      <c r="E1420" s="27" t="s">
        <v>20235</v>
      </c>
      <c r="F1420" s="27" t="s">
        <v>20250</v>
      </c>
      <c r="G1420" s="27" t="s">
        <v>19287</v>
      </c>
      <c r="H1420" s="27" t="s">
        <v>20218</v>
      </c>
      <c r="I1420" s="27">
        <v>8</v>
      </c>
      <c r="J1420" s="27">
        <v>594.83</v>
      </c>
    </row>
    <row r="1421" spans="1:10">
      <c r="A1421" s="32">
        <v>44794</v>
      </c>
      <c r="B1421" s="27" t="s">
        <v>23061</v>
      </c>
      <c r="C1421" s="27" t="s">
        <v>23062</v>
      </c>
      <c r="D1421" s="27" t="s">
        <v>20221</v>
      </c>
      <c r="E1421" s="27" t="s">
        <v>20222</v>
      </c>
      <c r="F1421" s="27" t="s">
        <v>20217</v>
      </c>
      <c r="G1421" s="27" t="s">
        <v>19284</v>
      </c>
      <c r="H1421" s="27" t="s">
        <v>20232</v>
      </c>
      <c r="I1421" s="27">
        <v>8</v>
      </c>
      <c r="J1421" s="27">
        <v>602.73</v>
      </c>
    </row>
    <row r="1422" spans="1:10">
      <c r="A1422" s="32">
        <v>44878</v>
      </c>
      <c r="B1422" s="27" t="s">
        <v>23063</v>
      </c>
      <c r="C1422" s="27" t="s">
        <v>23064</v>
      </c>
      <c r="D1422" s="27" t="s">
        <v>20221</v>
      </c>
      <c r="E1422" s="27" t="s">
        <v>20216</v>
      </c>
      <c r="F1422" s="27" t="s">
        <v>20226</v>
      </c>
      <c r="G1422" s="27" t="s">
        <v>19287</v>
      </c>
      <c r="H1422" s="27" t="s">
        <v>40</v>
      </c>
      <c r="I1422" s="27">
        <v>8</v>
      </c>
      <c r="J1422" s="27">
        <v>818.82</v>
      </c>
    </row>
    <row r="1423" spans="1:10">
      <c r="A1423" s="32">
        <v>44569</v>
      </c>
      <c r="B1423" s="27" t="s">
        <v>23065</v>
      </c>
      <c r="C1423" s="27" t="s">
        <v>23066</v>
      </c>
      <c r="D1423" s="27" t="s">
        <v>20241</v>
      </c>
      <c r="E1423" s="27" t="s">
        <v>20235</v>
      </c>
      <c r="F1423" s="27" t="s">
        <v>20250</v>
      </c>
      <c r="G1423" s="27" t="s">
        <v>20223</v>
      </c>
      <c r="H1423" s="27" t="s">
        <v>20218</v>
      </c>
      <c r="I1423" s="27">
        <v>9</v>
      </c>
      <c r="J1423" s="27">
        <v>155.48</v>
      </c>
    </row>
    <row r="1424" spans="1:10">
      <c r="A1424" s="32">
        <v>44594</v>
      </c>
      <c r="B1424" s="27" t="s">
        <v>23067</v>
      </c>
      <c r="C1424" s="27" t="s">
        <v>23068</v>
      </c>
      <c r="D1424" s="27" t="s">
        <v>20241</v>
      </c>
      <c r="E1424" s="27" t="s">
        <v>20222</v>
      </c>
      <c r="F1424" s="27" t="s">
        <v>20247</v>
      </c>
      <c r="G1424" s="27" t="s">
        <v>20270</v>
      </c>
      <c r="H1424" s="27" t="s">
        <v>20218</v>
      </c>
      <c r="I1424" s="27">
        <v>8</v>
      </c>
      <c r="J1424" s="27">
        <v>135.93</v>
      </c>
    </row>
    <row r="1425" spans="1:10">
      <c r="A1425" s="32">
        <v>44572</v>
      </c>
      <c r="B1425" s="27" t="s">
        <v>23069</v>
      </c>
      <c r="C1425" s="27" t="s">
        <v>23070</v>
      </c>
      <c r="D1425" s="27" t="s">
        <v>20215</v>
      </c>
      <c r="E1425" s="27" t="s">
        <v>20242</v>
      </c>
      <c r="F1425" s="27" t="s">
        <v>20231</v>
      </c>
      <c r="G1425" s="27" t="s">
        <v>19287</v>
      </c>
      <c r="H1425" s="27" t="s">
        <v>40</v>
      </c>
      <c r="I1425" s="27">
        <v>9</v>
      </c>
      <c r="J1425" s="27">
        <v>934.39</v>
      </c>
    </row>
    <row r="1426" spans="1:10">
      <c r="A1426" s="32">
        <v>44717</v>
      </c>
      <c r="B1426" s="27" t="s">
        <v>23071</v>
      </c>
      <c r="C1426" s="27" t="s">
        <v>23072</v>
      </c>
      <c r="D1426" s="27" t="s">
        <v>20215</v>
      </c>
      <c r="E1426" s="27" t="s">
        <v>20222</v>
      </c>
      <c r="F1426" s="27" t="s">
        <v>20217</v>
      </c>
      <c r="G1426" s="27" t="s">
        <v>20223</v>
      </c>
      <c r="H1426" s="27" t="s">
        <v>40</v>
      </c>
      <c r="I1426" s="27">
        <v>2</v>
      </c>
      <c r="J1426" s="27">
        <v>684.84</v>
      </c>
    </row>
    <row r="1427" spans="1:10">
      <c r="A1427" s="32">
        <v>44622</v>
      </c>
      <c r="B1427" s="27" t="s">
        <v>23073</v>
      </c>
      <c r="C1427" s="27" t="s">
        <v>23074</v>
      </c>
      <c r="D1427" s="27" t="s">
        <v>20221</v>
      </c>
      <c r="E1427" s="27" t="s">
        <v>20242</v>
      </c>
      <c r="F1427" s="27" t="s">
        <v>20247</v>
      </c>
      <c r="G1427" s="27" t="s">
        <v>19287</v>
      </c>
      <c r="H1427" s="27" t="s">
        <v>20232</v>
      </c>
      <c r="I1427" s="27">
        <v>2</v>
      </c>
      <c r="J1427" s="27">
        <v>405.35</v>
      </c>
    </row>
    <row r="1428" spans="1:10">
      <c r="A1428" s="32">
        <v>44648</v>
      </c>
      <c r="B1428" s="27" t="s">
        <v>23075</v>
      </c>
      <c r="C1428" s="27" t="s">
        <v>23076</v>
      </c>
      <c r="D1428" s="27" t="s">
        <v>20221</v>
      </c>
      <c r="E1428" s="27" t="s">
        <v>20222</v>
      </c>
      <c r="F1428" s="27" t="s">
        <v>20250</v>
      </c>
      <c r="G1428" s="27" t="s">
        <v>19287</v>
      </c>
      <c r="H1428" s="27" t="s">
        <v>20218</v>
      </c>
      <c r="I1428" s="27">
        <v>7</v>
      </c>
      <c r="J1428" s="27">
        <v>380.72</v>
      </c>
    </row>
    <row r="1429" spans="1:10">
      <c r="A1429" s="32">
        <v>44858</v>
      </c>
      <c r="B1429" s="27" t="s">
        <v>23077</v>
      </c>
      <c r="C1429" s="27" t="s">
        <v>23078</v>
      </c>
      <c r="D1429" s="27" t="s">
        <v>20221</v>
      </c>
      <c r="E1429" s="27" t="s">
        <v>20222</v>
      </c>
      <c r="F1429" s="27" t="s">
        <v>20217</v>
      </c>
      <c r="G1429" s="27" t="s">
        <v>20253</v>
      </c>
      <c r="H1429" s="27" t="s">
        <v>20218</v>
      </c>
      <c r="I1429" s="27">
        <v>3</v>
      </c>
      <c r="J1429" s="27">
        <v>928.27</v>
      </c>
    </row>
    <row r="1430" spans="1:10">
      <c r="A1430" s="32">
        <v>44768</v>
      </c>
      <c r="B1430" s="27" t="s">
        <v>23079</v>
      </c>
      <c r="C1430" s="27" t="s">
        <v>23080</v>
      </c>
      <c r="D1430" s="27" t="s">
        <v>20221</v>
      </c>
      <c r="E1430" s="27" t="s">
        <v>20242</v>
      </c>
      <c r="F1430" s="27" t="s">
        <v>20226</v>
      </c>
      <c r="G1430" s="27" t="s">
        <v>20270</v>
      </c>
      <c r="H1430" s="27" t="s">
        <v>40</v>
      </c>
      <c r="I1430" s="27">
        <v>1</v>
      </c>
      <c r="J1430" s="27">
        <v>82.29</v>
      </c>
    </row>
    <row r="1431" spans="1:10">
      <c r="A1431" s="32">
        <v>44914</v>
      </c>
      <c r="B1431" s="27" t="s">
        <v>23081</v>
      </c>
      <c r="C1431" s="27" t="s">
        <v>23082</v>
      </c>
      <c r="D1431" s="27" t="s">
        <v>20215</v>
      </c>
      <c r="E1431" s="27" t="s">
        <v>20222</v>
      </c>
      <c r="F1431" s="27" t="s">
        <v>20231</v>
      </c>
      <c r="G1431" s="27" t="s">
        <v>19284</v>
      </c>
      <c r="H1431" s="27" t="s">
        <v>20218</v>
      </c>
      <c r="I1431" s="27">
        <v>4</v>
      </c>
      <c r="J1431" s="27">
        <v>128.46</v>
      </c>
    </row>
    <row r="1432" spans="1:10">
      <c r="A1432" s="32">
        <v>44665</v>
      </c>
      <c r="B1432" s="27" t="s">
        <v>23083</v>
      </c>
      <c r="C1432" s="27" t="s">
        <v>23084</v>
      </c>
      <c r="D1432" s="27" t="s">
        <v>20221</v>
      </c>
      <c r="E1432" s="27" t="s">
        <v>20242</v>
      </c>
      <c r="F1432" s="27" t="s">
        <v>20217</v>
      </c>
      <c r="G1432" s="27" t="s">
        <v>20223</v>
      </c>
      <c r="H1432" s="27" t="s">
        <v>20218</v>
      </c>
      <c r="I1432" s="27">
        <v>10</v>
      </c>
      <c r="J1432" s="27">
        <v>960.6</v>
      </c>
    </row>
    <row r="1433" spans="1:10">
      <c r="A1433" s="32">
        <v>44889</v>
      </c>
      <c r="B1433" s="27" t="s">
        <v>23085</v>
      </c>
      <c r="C1433" s="27" t="s">
        <v>23086</v>
      </c>
      <c r="D1433" s="27" t="s">
        <v>20221</v>
      </c>
      <c r="E1433" s="27" t="s">
        <v>20222</v>
      </c>
      <c r="F1433" s="27" t="s">
        <v>20217</v>
      </c>
      <c r="G1433" s="27" t="s">
        <v>20253</v>
      </c>
      <c r="H1433" s="27" t="s">
        <v>20236</v>
      </c>
      <c r="I1433" s="27">
        <v>10</v>
      </c>
      <c r="J1433" s="27">
        <v>391.89</v>
      </c>
    </row>
    <row r="1434" spans="1:10">
      <c r="A1434" s="32">
        <v>44583</v>
      </c>
      <c r="B1434" s="27" t="s">
        <v>23087</v>
      </c>
      <c r="C1434" s="27" t="s">
        <v>23088</v>
      </c>
      <c r="D1434" s="27" t="s">
        <v>20241</v>
      </c>
      <c r="E1434" s="27" t="s">
        <v>20216</v>
      </c>
      <c r="F1434" s="27" t="s">
        <v>20226</v>
      </c>
      <c r="G1434" s="27" t="s">
        <v>20253</v>
      </c>
      <c r="H1434" s="27" t="s">
        <v>20218</v>
      </c>
      <c r="I1434" s="27">
        <v>8</v>
      </c>
      <c r="J1434" s="27">
        <v>852.38</v>
      </c>
    </row>
    <row r="1435" spans="1:10">
      <c r="A1435" s="32">
        <v>44822</v>
      </c>
      <c r="B1435" s="27" t="s">
        <v>23089</v>
      </c>
      <c r="C1435" s="27" t="s">
        <v>23090</v>
      </c>
      <c r="D1435" s="27" t="s">
        <v>20215</v>
      </c>
      <c r="E1435" s="27" t="s">
        <v>20235</v>
      </c>
      <c r="F1435" s="27" t="s">
        <v>20250</v>
      </c>
      <c r="G1435" s="27" t="s">
        <v>20253</v>
      </c>
      <c r="H1435" s="27" t="s">
        <v>20218</v>
      </c>
      <c r="I1435" s="27">
        <v>4</v>
      </c>
      <c r="J1435" s="27">
        <v>324.38</v>
      </c>
    </row>
    <row r="1436" spans="1:10">
      <c r="A1436" s="32">
        <v>44905</v>
      </c>
      <c r="B1436" s="27" t="s">
        <v>23091</v>
      </c>
      <c r="C1436" s="27" t="s">
        <v>23092</v>
      </c>
      <c r="D1436" s="27" t="s">
        <v>20215</v>
      </c>
      <c r="E1436" s="27" t="s">
        <v>20235</v>
      </c>
      <c r="F1436" s="27" t="s">
        <v>20247</v>
      </c>
      <c r="G1436" s="27" t="s">
        <v>20270</v>
      </c>
      <c r="H1436" s="27" t="s">
        <v>40</v>
      </c>
      <c r="I1436" s="27">
        <v>2</v>
      </c>
      <c r="J1436" s="27">
        <v>635.05</v>
      </c>
    </row>
    <row r="1437" spans="1:10">
      <c r="A1437" s="32">
        <v>44776</v>
      </c>
      <c r="B1437" s="27" t="s">
        <v>23093</v>
      </c>
      <c r="C1437" s="27" t="s">
        <v>23094</v>
      </c>
      <c r="D1437" s="27" t="s">
        <v>20241</v>
      </c>
      <c r="E1437" s="27" t="s">
        <v>20216</v>
      </c>
      <c r="F1437" s="27" t="s">
        <v>20250</v>
      </c>
      <c r="G1437" s="27" t="s">
        <v>20223</v>
      </c>
      <c r="H1437" s="27" t="s">
        <v>40</v>
      </c>
      <c r="I1437" s="27">
        <v>1</v>
      </c>
      <c r="J1437" s="27">
        <v>601.69</v>
      </c>
    </row>
    <row r="1438" spans="1:10">
      <c r="A1438" s="32">
        <v>44790</v>
      </c>
      <c r="B1438" s="27" t="s">
        <v>23095</v>
      </c>
      <c r="C1438" s="27" t="s">
        <v>23096</v>
      </c>
      <c r="D1438" s="27" t="s">
        <v>20215</v>
      </c>
      <c r="E1438" s="27" t="s">
        <v>20216</v>
      </c>
      <c r="F1438" s="27" t="s">
        <v>20247</v>
      </c>
      <c r="G1438" s="27" t="s">
        <v>19284</v>
      </c>
      <c r="H1438" s="27" t="s">
        <v>40</v>
      </c>
      <c r="I1438" s="27">
        <v>8</v>
      </c>
      <c r="J1438" s="27">
        <v>298.18</v>
      </c>
    </row>
    <row r="1439" spans="1:10">
      <c r="A1439" s="32">
        <v>44801</v>
      </c>
      <c r="B1439" s="27" t="s">
        <v>23097</v>
      </c>
      <c r="C1439" s="27" t="s">
        <v>23098</v>
      </c>
      <c r="D1439" s="27" t="s">
        <v>20215</v>
      </c>
      <c r="E1439" s="27" t="s">
        <v>20242</v>
      </c>
      <c r="F1439" s="27" t="s">
        <v>20226</v>
      </c>
      <c r="G1439" s="27" t="s">
        <v>19284</v>
      </c>
      <c r="H1439" s="27" t="s">
        <v>20218</v>
      </c>
      <c r="I1439" s="27">
        <v>3</v>
      </c>
      <c r="J1439" s="27">
        <v>539.3</v>
      </c>
    </row>
    <row r="1440" spans="1:10">
      <c r="A1440" s="32">
        <v>44915</v>
      </c>
      <c r="B1440" s="27" t="s">
        <v>23099</v>
      </c>
      <c r="C1440" s="27" t="s">
        <v>23100</v>
      </c>
      <c r="D1440" s="27" t="s">
        <v>20241</v>
      </c>
      <c r="E1440" s="27" t="s">
        <v>20242</v>
      </c>
      <c r="F1440" s="27" t="s">
        <v>20231</v>
      </c>
      <c r="G1440" s="27" t="s">
        <v>19284</v>
      </c>
      <c r="H1440" s="27" t="s">
        <v>20218</v>
      </c>
      <c r="I1440" s="27">
        <v>10</v>
      </c>
      <c r="J1440" s="27">
        <v>79.63</v>
      </c>
    </row>
    <row r="1441" spans="1:10">
      <c r="A1441" s="32">
        <v>44828</v>
      </c>
      <c r="B1441" s="27" t="s">
        <v>23101</v>
      </c>
      <c r="C1441" s="27" t="s">
        <v>23102</v>
      </c>
      <c r="D1441" s="27" t="s">
        <v>20215</v>
      </c>
      <c r="E1441" s="27" t="s">
        <v>20235</v>
      </c>
      <c r="F1441" s="27" t="s">
        <v>20226</v>
      </c>
      <c r="G1441" s="27" t="s">
        <v>20253</v>
      </c>
      <c r="H1441" s="27" t="s">
        <v>20218</v>
      </c>
      <c r="I1441" s="27">
        <v>3</v>
      </c>
      <c r="J1441" s="27">
        <v>164.84</v>
      </c>
    </row>
    <row r="1442" spans="1:10">
      <c r="A1442" s="32">
        <v>44713</v>
      </c>
      <c r="B1442" s="27" t="s">
        <v>23103</v>
      </c>
      <c r="C1442" s="27" t="s">
        <v>23104</v>
      </c>
      <c r="D1442" s="27" t="s">
        <v>20215</v>
      </c>
      <c r="E1442" s="27" t="s">
        <v>20216</v>
      </c>
      <c r="F1442" s="27" t="s">
        <v>20231</v>
      </c>
      <c r="G1442" s="27" t="s">
        <v>19281</v>
      </c>
      <c r="H1442" s="27" t="s">
        <v>20218</v>
      </c>
      <c r="I1442" s="27">
        <v>2</v>
      </c>
      <c r="J1442" s="27">
        <v>939.17</v>
      </c>
    </row>
    <row r="1443" spans="1:10">
      <c r="A1443" s="32">
        <v>44907</v>
      </c>
      <c r="B1443" s="27" t="s">
        <v>23105</v>
      </c>
      <c r="C1443" s="27" t="s">
        <v>23106</v>
      </c>
      <c r="D1443" s="27" t="s">
        <v>20241</v>
      </c>
      <c r="E1443" s="27" t="s">
        <v>20235</v>
      </c>
      <c r="F1443" s="27" t="s">
        <v>20250</v>
      </c>
      <c r="G1443" s="27" t="s">
        <v>20253</v>
      </c>
      <c r="H1443" s="27" t="s">
        <v>40</v>
      </c>
      <c r="I1443" s="27">
        <v>4</v>
      </c>
      <c r="J1443" s="27">
        <v>348.27</v>
      </c>
    </row>
    <row r="1444" spans="1:10">
      <c r="A1444" s="32">
        <v>44797</v>
      </c>
      <c r="B1444" s="27" t="s">
        <v>23107</v>
      </c>
      <c r="C1444" s="27" t="s">
        <v>23108</v>
      </c>
      <c r="D1444" s="27" t="s">
        <v>20221</v>
      </c>
      <c r="E1444" s="27" t="s">
        <v>20242</v>
      </c>
      <c r="F1444" s="27" t="s">
        <v>20250</v>
      </c>
      <c r="G1444" s="27" t="s">
        <v>19284</v>
      </c>
      <c r="H1444" s="27" t="s">
        <v>20236</v>
      </c>
      <c r="I1444" s="27">
        <v>8</v>
      </c>
      <c r="J1444" s="27">
        <v>606.36</v>
      </c>
    </row>
    <row r="1445" spans="1:10">
      <c r="A1445" s="32">
        <v>44574</v>
      </c>
      <c r="B1445" s="27" t="s">
        <v>23109</v>
      </c>
      <c r="C1445" s="27" t="s">
        <v>23110</v>
      </c>
      <c r="D1445" s="27" t="s">
        <v>20215</v>
      </c>
      <c r="E1445" s="27" t="s">
        <v>20216</v>
      </c>
      <c r="F1445" s="27" t="s">
        <v>20231</v>
      </c>
      <c r="G1445" s="27" t="s">
        <v>20270</v>
      </c>
      <c r="H1445" s="27" t="s">
        <v>20218</v>
      </c>
      <c r="I1445" s="27">
        <v>10</v>
      </c>
      <c r="J1445" s="27">
        <v>922.97</v>
      </c>
    </row>
    <row r="1446" spans="1:10">
      <c r="A1446" s="32">
        <v>44830</v>
      </c>
      <c r="B1446" s="27" t="s">
        <v>23111</v>
      </c>
      <c r="C1446" s="27" t="s">
        <v>23112</v>
      </c>
      <c r="D1446" s="27" t="s">
        <v>20241</v>
      </c>
      <c r="E1446" s="27" t="s">
        <v>20222</v>
      </c>
      <c r="F1446" s="27" t="s">
        <v>20231</v>
      </c>
      <c r="G1446" s="27" t="s">
        <v>19287</v>
      </c>
      <c r="H1446" s="27" t="s">
        <v>20218</v>
      </c>
      <c r="I1446" s="27">
        <v>6</v>
      </c>
      <c r="J1446" s="27">
        <v>10.14</v>
      </c>
    </row>
    <row r="1447" spans="1:10">
      <c r="A1447" s="32">
        <v>44916</v>
      </c>
      <c r="B1447" s="27" t="s">
        <v>23113</v>
      </c>
      <c r="C1447" s="27" t="s">
        <v>23114</v>
      </c>
      <c r="D1447" s="27" t="s">
        <v>20215</v>
      </c>
      <c r="E1447" s="27" t="s">
        <v>20242</v>
      </c>
      <c r="F1447" s="27" t="s">
        <v>20231</v>
      </c>
      <c r="G1447" s="27" t="s">
        <v>19287</v>
      </c>
      <c r="H1447" s="27" t="s">
        <v>40</v>
      </c>
      <c r="I1447" s="27">
        <v>3</v>
      </c>
      <c r="J1447" s="27">
        <v>173.35</v>
      </c>
    </row>
    <row r="1448" spans="1:10">
      <c r="A1448" s="32">
        <v>44564</v>
      </c>
      <c r="B1448" s="27" t="s">
        <v>23115</v>
      </c>
      <c r="C1448" s="27" t="s">
        <v>23116</v>
      </c>
      <c r="D1448" s="27" t="s">
        <v>20215</v>
      </c>
      <c r="E1448" s="27" t="s">
        <v>20216</v>
      </c>
      <c r="F1448" s="27" t="s">
        <v>20217</v>
      </c>
      <c r="G1448" s="27" t="s">
        <v>20253</v>
      </c>
      <c r="H1448" s="27" t="s">
        <v>40</v>
      </c>
      <c r="I1448" s="27">
        <v>8</v>
      </c>
      <c r="J1448" s="27">
        <v>856.37</v>
      </c>
    </row>
    <row r="1449" spans="1:10">
      <c r="A1449" s="32">
        <v>44919</v>
      </c>
      <c r="B1449" s="27" t="s">
        <v>23117</v>
      </c>
      <c r="C1449" s="27" t="s">
        <v>23118</v>
      </c>
      <c r="D1449" s="27" t="s">
        <v>20221</v>
      </c>
      <c r="E1449" s="27" t="s">
        <v>20242</v>
      </c>
      <c r="F1449" s="27" t="s">
        <v>20250</v>
      </c>
      <c r="G1449" s="27" t="s">
        <v>19284</v>
      </c>
      <c r="H1449" s="27" t="s">
        <v>20232</v>
      </c>
      <c r="I1449" s="27">
        <v>10</v>
      </c>
      <c r="J1449" s="27">
        <v>100.14</v>
      </c>
    </row>
    <row r="1450" spans="1:10">
      <c r="A1450" s="32">
        <v>44886</v>
      </c>
      <c r="B1450" s="27" t="s">
        <v>23119</v>
      </c>
      <c r="C1450" s="27" t="s">
        <v>23120</v>
      </c>
      <c r="D1450" s="27" t="s">
        <v>20221</v>
      </c>
      <c r="E1450" s="27" t="s">
        <v>20242</v>
      </c>
      <c r="F1450" s="27" t="s">
        <v>20217</v>
      </c>
      <c r="G1450" s="27" t="s">
        <v>20270</v>
      </c>
      <c r="H1450" s="27" t="s">
        <v>20236</v>
      </c>
      <c r="I1450" s="27">
        <v>9</v>
      </c>
      <c r="J1450" s="27">
        <v>802.01</v>
      </c>
    </row>
    <row r="1451" spans="1:10">
      <c r="A1451" s="32">
        <v>44735</v>
      </c>
      <c r="B1451" s="27" t="s">
        <v>23121</v>
      </c>
      <c r="C1451" s="27" t="s">
        <v>23122</v>
      </c>
      <c r="D1451" s="27" t="s">
        <v>20221</v>
      </c>
      <c r="E1451" s="27" t="s">
        <v>20235</v>
      </c>
      <c r="F1451" s="27" t="s">
        <v>20231</v>
      </c>
      <c r="G1451" s="27" t="s">
        <v>20223</v>
      </c>
      <c r="H1451" s="27" t="s">
        <v>20218</v>
      </c>
      <c r="I1451" s="27">
        <v>3</v>
      </c>
      <c r="J1451" s="27">
        <v>157.84</v>
      </c>
    </row>
    <row r="1452" spans="1:10">
      <c r="A1452" s="32">
        <v>44801</v>
      </c>
      <c r="B1452" s="27" t="s">
        <v>23123</v>
      </c>
      <c r="C1452" s="27" t="s">
        <v>23124</v>
      </c>
      <c r="D1452" s="27" t="s">
        <v>20241</v>
      </c>
      <c r="E1452" s="27" t="s">
        <v>20222</v>
      </c>
      <c r="F1452" s="27" t="s">
        <v>20250</v>
      </c>
      <c r="G1452" s="27" t="s">
        <v>19284</v>
      </c>
      <c r="H1452" s="27" t="s">
        <v>20232</v>
      </c>
      <c r="I1452" s="27">
        <v>3</v>
      </c>
      <c r="J1452" s="27">
        <v>547.46</v>
      </c>
    </row>
    <row r="1453" spans="1:10">
      <c r="A1453" s="32">
        <v>44849</v>
      </c>
      <c r="B1453" s="27" t="s">
        <v>23125</v>
      </c>
      <c r="C1453" s="27" t="s">
        <v>23126</v>
      </c>
      <c r="D1453" s="27" t="s">
        <v>20241</v>
      </c>
      <c r="E1453" s="27" t="s">
        <v>20242</v>
      </c>
      <c r="F1453" s="27" t="s">
        <v>20247</v>
      </c>
      <c r="G1453" s="27" t="s">
        <v>20223</v>
      </c>
      <c r="H1453" s="27" t="s">
        <v>20218</v>
      </c>
      <c r="I1453" s="27">
        <v>5</v>
      </c>
      <c r="J1453" s="27">
        <v>946.57</v>
      </c>
    </row>
    <row r="1454" spans="1:10">
      <c r="A1454" s="32">
        <v>44607</v>
      </c>
      <c r="B1454" s="27" t="s">
        <v>23127</v>
      </c>
      <c r="C1454" s="27" t="s">
        <v>23128</v>
      </c>
      <c r="D1454" s="27" t="s">
        <v>20215</v>
      </c>
      <c r="E1454" s="27" t="s">
        <v>20222</v>
      </c>
      <c r="F1454" s="27" t="s">
        <v>20226</v>
      </c>
      <c r="G1454" s="27" t="s">
        <v>20253</v>
      </c>
      <c r="H1454" s="27" t="s">
        <v>20218</v>
      </c>
      <c r="I1454" s="27">
        <v>10</v>
      </c>
      <c r="J1454" s="27">
        <v>571.4</v>
      </c>
    </row>
    <row r="1455" spans="1:10">
      <c r="A1455" s="32">
        <v>44634</v>
      </c>
      <c r="B1455" s="27" t="s">
        <v>23129</v>
      </c>
      <c r="C1455" s="27" t="s">
        <v>23130</v>
      </c>
      <c r="D1455" s="27" t="s">
        <v>20215</v>
      </c>
      <c r="E1455" s="27" t="s">
        <v>20242</v>
      </c>
      <c r="F1455" s="27" t="s">
        <v>20217</v>
      </c>
      <c r="G1455" s="27" t="s">
        <v>19287</v>
      </c>
      <c r="H1455" s="27" t="s">
        <v>40</v>
      </c>
      <c r="I1455" s="27">
        <v>7</v>
      </c>
      <c r="J1455" s="27">
        <v>882.93</v>
      </c>
    </row>
    <row r="1456" spans="1:10">
      <c r="A1456" s="32">
        <v>44898</v>
      </c>
      <c r="B1456" s="27" t="s">
        <v>23131</v>
      </c>
      <c r="C1456" s="27" t="s">
        <v>23132</v>
      </c>
      <c r="D1456" s="27" t="s">
        <v>20221</v>
      </c>
      <c r="E1456" s="27" t="s">
        <v>20235</v>
      </c>
      <c r="F1456" s="27" t="s">
        <v>20247</v>
      </c>
      <c r="G1456" s="27" t="s">
        <v>20223</v>
      </c>
      <c r="H1456" s="27" t="s">
        <v>20232</v>
      </c>
      <c r="I1456" s="27">
        <v>6</v>
      </c>
      <c r="J1456" s="27">
        <v>602.33</v>
      </c>
    </row>
    <row r="1457" spans="1:10">
      <c r="A1457" s="32">
        <v>44821</v>
      </c>
      <c r="B1457" s="27" t="s">
        <v>23133</v>
      </c>
      <c r="C1457" s="27" t="s">
        <v>23134</v>
      </c>
      <c r="D1457" s="27" t="s">
        <v>20241</v>
      </c>
      <c r="E1457" s="27" t="s">
        <v>20216</v>
      </c>
      <c r="F1457" s="27" t="s">
        <v>20250</v>
      </c>
      <c r="G1457" s="27" t="s">
        <v>19287</v>
      </c>
      <c r="H1457" s="27" t="s">
        <v>20218</v>
      </c>
      <c r="I1457" s="27">
        <v>2</v>
      </c>
      <c r="J1457" s="27">
        <v>386.04</v>
      </c>
    </row>
    <row r="1458" spans="1:10">
      <c r="A1458" s="32">
        <v>44923</v>
      </c>
      <c r="B1458" s="27" t="s">
        <v>23135</v>
      </c>
      <c r="C1458" s="27" t="s">
        <v>23136</v>
      </c>
      <c r="D1458" s="27" t="s">
        <v>20215</v>
      </c>
      <c r="E1458" s="27" t="s">
        <v>20235</v>
      </c>
      <c r="F1458" s="27" t="s">
        <v>20247</v>
      </c>
      <c r="G1458" s="27" t="s">
        <v>19281</v>
      </c>
      <c r="H1458" s="27" t="s">
        <v>20218</v>
      </c>
      <c r="I1458" s="27">
        <v>9</v>
      </c>
      <c r="J1458" s="27">
        <v>464.58</v>
      </c>
    </row>
    <row r="1459" spans="1:10">
      <c r="A1459" s="32">
        <v>44617</v>
      </c>
      <c r="B1459" s="27" t="s">
        <v>23137</v>
      </c>
      <c r="C1459" s="27" t="s">
        <v>23138</v>
      </c>
      <c r="D1459" s="27" t="s">
        <v>20215</v>
      </c>
      <c r="E1459" s="27" t="s">
        <v>20242</v>
      </c>
      <c r="F1459" s="27" t="s">
        <v>20231</v>
      </c>
      <c r="G1459" s="27" t="s">
        <v>20270</v>
      </c>
      <c r="H1459" s="27" t="s">
        <v>20236</v>
      </c>
      <c r="I1459" s="27">
        <v>4</v>
      </c>
      <c r="J1459" s="27">
        <v>654.35</v>
      </c>
    </row>
    <row r="1460" spans="1:10">
      <c r="A1460" s="32">
        <v>44901</v>
      </c>
      <c r="B1460" s="27" t="s">
        <v>23139</v>
      </c>
      <c r="C1460" s="27" t="s">
        <v>23140</v>
      </c>
      <c r="D1460" s="27" t="s">
        <v>20215</v>
      </c>
      <c r="E1460" s="27" t="s">
        <v>20235</v>
      </c>
      <c r="F1460" s="27" t="s">
        <v>20250</v>
      </c>
      <c r="G1460" s="27" t="s">
        <v>20253</v>
      </c>
      <c r="H1460" s="27" t="s">
        <v>20218</v>
      </c>
      <c r="I1460" s="27">
        <v>5</v>
      </c>
      <c r="J1460" s="27">
        <v>448.92</v>
      </c>
    </row>
    <row r="1461" spans="1:10">
      <c r="A1461" s="32">
        <v>44854</v>
      </c>
      <c r="B1461" s="27" t="s">
        <v>23141</v>
      </c>
      <c r="C1461" s="27" t="s">
        <v>23142</v>
      </c>
      <c r="D1461" s="27" t="s">
        <v>20221</v>
      </c>
      <c r="E1461" s="27" t="s">
        <v>20216</v>
      </c>
      <c r="F1461" s="27" t="s">
        <v>20217</v>
      </c>
      <c r="G1461" s="27" t="s">
        <v>20223</v>
      </c>
      <c r="H1461" s="27" t="s">
        <v>20236</v>
      </c>
      <c r="I1461" s="27">
        <v>2</v>
      </c>
      <c r="J1461" s="27">
        <v>690.82</v>
      </c>
    </row>
    <row r="1462" spans="1:10">
      <c r="A1462" s="32">
        <v>44569</v>
      </c>
      <c r="B1462" s="27" t="s">
        <v>23143</v>
      </c>
      <c r="C1462" s="27" t="s">
        <v>23144</v>
      </c>
      <c r="D1462" s="27" t="s">
        <v>20215</v>
      </c>
      <c r="E1462" s="27" t="s">
        <v>20242</v>
      </c>
      <c r="F1462" s="27" t="s">
        <v>20231</v>
      </c>
      <c r="G1462" s="27" t="s">
        <v>19281</v>
      </c>
      <c r="H1462" s="27" t="s">
        <v>20232</v>
      </c>
      <c r="I1462" s="27">
        <v>5</v>
      </c>
      <c r="J1462" s="27">
        <v>759.28</v>
      </c>
    </row>
    <row r="1463" spans="1:10">
      <c r="A1463" s="32">
        <v>44730</v>
      </c>
      <c r="B1463" s="27" t="s">
        <v>23145</v>
      </c>
      <c r="C1463" s="27" t="s">
        <v>23146</v>
      </c>
      <c r="D1463" s="27" t="s">
        <v>20221</v>
      </c>
      <c r="E1463" s="27" t="s">
        <v>20235</v>
      </c>
      <c r="F1463" s="27" t="s">
        <v>20226</v>
      </c>
      <c r="G1463" s="27" t="s">
        <v>20253</v>
      </c>
      <c r="H1463" s="27" t="s">
        <v>20218</v>
      </c>
      <c r="I1463" s="27">
        <v>9</v>
      </c>
      <c r="J1463" s="27">
        <v>215.64</v>
      </c>
    </row>
    <row r="1464" spans="1:10">
      <c r="A1464" s="32">
        <v>44646</v>
      </c>
      <c r="B1464" s="27" t="s">
        <v>23147</v>
      </c>
      <c r="C1464" s="27" t="s">
        <v>23148</v>
      </c>
      <c r="D1464" s="27" t="s">
        <v>20215</v>
      </c>
      <c r="E1464" s="27" t="s">
        <v>20242</v>
      </c>
      <c r="F1464" s="27" t="s">
        <v>20247</v>
      </c>
      <c r="G1464" s="27" t="s">
        <v>19284</v>
      </c>
      <c r="H1464" s="27" t="s">
        <v>20232</v>
      </c>
      <c r="I1464" s="27">
        <v>1</v>
      </c>
      <c r="J1464" s="27">
        <v>710.26</v>
      </c>
    </row>
    <row r="1465" spans="1:10">
      <c r="A1465" s="32">
        <v>44787</v>
      </c>
      <c r="B1465" s="27" t="s">
        <v>23149</v>
      </c>
      <c r="C1465" s="27" t="s">
        <v>23150</v>
      </c>
      <c r="D1465" s="27" t="s">
        <v>20221</v>
      </c>
      <c r="E1465" s="27" t="s">
        <v>20235</v>
      </c>
      <c r="F1465" s="27" t="s">
        <v>20247</v>
      </c>
      <c r="G1465" s="27" t="s">
        <v>20223</v>
      </c>
      <c r="H1465" s="27" t="s">
        <v>20232</v>
      </c>
      <c r="I1465" s="27">
        <v>2</v>
      </c>
      <c r="J1465" s="27">
        <v>537.76</v>
      </c>
    </row>
    <row r="1466" spans="1:10">
      <c r="A1466" s="32">
        <v>44757</v>
      </c>
      <c r="B1466" s="27" t="s">
        <v>23151</v>
      </c>
      <c r="C1466" s="27" t="s">
        <v>23152</v>
      </c>
      <c r="D1466" s="27" t="s">
        <v>20241</v>
      </c>
      <c r="E1466" s="27" t="s">
        <v>20242</v>
      </c>
      <c r="F1466" s="27" t="s">
        <v>20217</v>
      </c>
      <c r="G1466" s="27" t="s">
        <v>20253</v>
      </c>
      <c r="H1466" s="27" t="s">
        <v>20236</v>
      </c>
      <c r="I1466" s="27">
        <v>8</v>
      </c>
      <c r="J1466" s="27">
        <v>80.47</v>
      </c>
    </row>
    <row r="1467" spans="1:10">
      <c r="A1467" s="32">
        <v>44707</v>
      </c>
      <c r="B1467" s="27" t="s">
        <v>23153</v>
      </c>
      <c r="C1467" s="27" t="s">
        <v>23154</v>
      </c>
      <c r="D1467" s="27" t="s">
        <v>20215</v>
      </c>
      <c r="E1467" s="27" t="s">
        <v>20216</v>
      </c>
      <c r="F1467" s="27" t="s">
        <v>20226</v>
      </c>
      <c r="G1467" s="27" t="s">
        <v>19287</v>
      </c>
      <c r="H1467" s="27" t="s">
        <v>20218</v>
      </c>
      <c r="I1467" s="27">
        <v>3</v>
      </c>
      <c r="J1467" s="27">
        <v>357.33</v>
      </c>
    </row>
    <row r="1468" spans="1:10">
      <c r="A1468" s="32">
        <v>44764</v>
      </c>
      <c r="B1468" s="27" t="s">
        <v>23155</v>
      </c>
      <c r="C1468" s="27" t="s">
        <v>23156</v>
      </c>
      <c r="D1468" s="27" t="s">
        <v>20215</v>
      </c>
      <c r="E1468" s="27" t="s">
        <v>20242</v>
      </c>
      <c r="F1468" s="27" t="s">
        <v>20217</v>
      </c>
      <c r="G1468" s="27" t="s">
        <v>20223</v>
      </c>
      <c r="H1468" s="27" t="s">
        <v>40</v>
      </c>
      <c r="I1468" s="27">
        <v>10</v>
      </c>
      <c r="J1468" s="27">
        <v>369.23</v>
      </c>
    </row>
    <row r="1469" spans="1:10">
      <c r="A1469" s="32">
        <v>44903</v>
      </c>
      <c r="B1469" s="27" t="s">
        <v>23157</v>
      </c>
      <c r="C1469" s="27" t="s">
        <v>23158</v>
      </c>
      <c r="D1469" s="27" t="s">
        <v>20215</v>
      </c>
      <c r="E1469" s="27" t="s">
        <v>20216</v>
      </c>
      <c r="F1469" s="27" t="s">
        <v>20226</v>
      </c>
      <c r="G1469" s="27" t="s">
        <v>19287</v>
      </c>
      <c r="H1469" s="27" t="s">
        <v>40</v>
      </c>
      <c r="I1469" s="27">
        <v>3</v>
      </c>
      <c r="J1469" s="27">
        <v>470.9</v>
      </c>
    </row>
    <row r="1470" spans="1:10">
      <c r="A1470" s="32">
        <v>44726</v>
      </c>
      <c r="B1470" s="27" t="s">
        <v>23159</v>
      </c>
      <c r="C1470" s="27" t="s">
        <v>23160</v>
      </c>
      <c r="D1470" s="27" t="s">
        <v>20215</v>
      </c>
      <c r="E1470" s="27" t="s">
        <v>20242</v>
      </c>
      <c r="F1470" s="27" t="s">
        <v>20226</v>
      </c>
      <c r="G1470" s="27" t="s">
        <v>19287</v>
      </c>
      <c r="H1470" s="27" t="s">
        <v>20218</v>
      </c>
      <c r="I1470" s="27">
        <v>9</v>
      </c>
      <c r="J1470" s="27">
        <v>721.43</v>
      </c>
    </row>
    <row r="1471" spans="1:10">
      <c r="A1471" s="32">
        <v>44709</v>
      </c>
      <c r="B1471" s="27" t="s">
        <v>23161</v>
      </c>
      <c r="C1471" s="27" t="s">
        <v>23162</v>
      </c>
      <c r="D1471" s="27" t="s">
        <v>20215</v>
      </c>
      <c r="E1471" s="27" t="s">
        <v>20216</v>
      </c>
      <c r="F1471" s="27" t="s">
        <v>20226</v>
      </c>
      <c r="G1471" s="27" t="s">
        <v>19281</v>
      </c>
      <c r="H1471" s="27" t="s">
        <v>20218</v>
      </c>
      <c r="I1471" s="27">
        <v>10</v>
      </c>
      <c r="J1471" s="27">
        <v>874.7</v>
      </c>
    </row>
    <row r="1472" spans="1:10">
      <c r="A1472" s="32">
        <v>44822</v>
      </c>
      <c r="B1472" s="27" t="s">
        <v>23163</v>
      </c>
      <c r="C1472" s="27" t="s">
        <v>23164</v>
      </c>
      <c r="D1472" s="27" t="s">
        <v>20215</v>
      </c>
      <c r="E1472" s="27" t="s">
        <v>20242</v>
      </c>
      <c r="F1472" s="27" t="s">
        <v>20250</v>
      </c>
      <c r="G1472" s="27" t="s">
        <v>19287</v>
      </c>
      <c r="H1472" s="27" t="s">
        <v>20232</v>
      </c>
      <c r="I1472" s="27">
        <v>9</v>
      </c>
      <c r="J1472" s="27">
        <v>472.46</v>
      </c>
    </row>
    <row r="1473" spans="1:10">
      <c r="A1473" s="32">
        <v>44701</v>
      </c>
      <c r="B1473" s="27" t="s">
        <v>23165</v>
      </c>
      <c r="C1473" s="27" t="s">
        <v>23166</v>
      </c>
      <c r="D1473" s="27" t="s">
        <v>20221</v>
      </c>
      <c r="E1473" s="27" t="s">
        <v>20216</v>
      </c>
      <c r="F1473" s="27" t="s">
        <v>20217</v>
      </c>
      <c r="G1473" s="27" t="s">
        <v>19284</v>
      </c>
      <c r="H1473" s="27" t="s">
        <v>20232</v>
      </c>
      <c r="I1473" s="27">
        <v>10</v>
      </c>
      <c r="J1473" s="27">
        <v>553.77</v>
      </c>
    </row>
    <row r="1474" spans="1:10">
      <c r="A1474" s="32">
        <v>44717</v>
      </c>
      <c r="B1474" s="27" t="s">
        <v>23167</v>
      </c>
      <c r="C1474" s="27" t="s">
        <v>23168</v>
      </c>
      <c r="D1474" s="27" t="s">
        <v>20241</v>
      </c>
      <c r="E1474" s="27" t="s">
        <v>20222</v>
      </c>
      <c r="F1474" s="27" t="s">
        <v>20247</v>
      </c>
      <c r="G1474" s="27" t="s">
        <v>19287</v>
      </c>
      <c r="H1474" s="27" t="s">
        <v>40</v>
      </c>
      <c r="I1474" s="27">
        <v>5</v>
      </c>
      <c r="J1474" s="27">
        <v>419.05</v>
      </c>
    </row>
    <row r="1475" spans="1:10">
      <c r="A1475" s="32">
        <v>44916</v>
      </c>
      <c r="B1475" s="27" t="s">
        <v>23169</v>
      </c>
      <c r="C1475" s="27" t="s">
        <v>23170</v>
      </c>
      <c r="D1475" s="27" t="s">
        <v>20241</v>
      </c>
      <c r="E1475" s="27" t="s">
        <v>20222</v>
      </c>
      <c r="F1475" s="27" t="s">
        <v>20226</v>
      </c>
      <c r="G1475" s="27" t="s">
        <v>19284</v>
      </c>
      <c r="H1475" s="27" t="s">
        <v>40</v>
      </c>
      <c r="I1475" s="27">
        <v>2</v>
      </c>
      <c r="J1475" s="27">
        <v>23.66</v>
      </c>
    </row>
    <row r="1476" spans="1:10">
      <c r="A1476" s="32">
        <v>44773</v>
      </c>
      <c r="B1476" s="27" t="s">
        <v>23171</v>
      </c>
      <c r="C1476" s="27" t="s">
        <v>23172</v>
      </c>
      <c r="D1476" s="27" t="s">
        <v>20241</v>
      </c>
      <c r="E1476" s="27" t="s">
        <v>20235</v>
      </c>
      <c r="F1476" s="27" t="s">
        <v>20231</v>
      </c>
      <c r="G1476" s="27" t="s">
        <v>20223</v>
      </c>
      <c r="H1476" s="27" t="s">
        <v>20218</v>
      </c>
      <c r="I1476" s="27">
        <v>10</v>
      </c>
      <c r="J1476" s="27">
        <v>141.74</v>
      </c>
    </row>
    <row r="1477" spans="1:10">
      <c r="A1477" s="32">
        <v>44749</v>
      </c>
      <c r="B1477" s="27" t="s">
        <v>23173</v>
      </c>
      <c r="C1477" s="27" t="s">
        <v>23174</v>
      </c>
      <c r="D1477" s="27" t="s">
        <v>20221</v>
      </c>
      <c r="E1477" s="27" t="s">
        <v>20216</v>
      </c>
      <c r="F1477" s="27" t="s">
        <v>20217</v>
      </c>
      <c r="G1477" s="27" t="s">
        <v>19284</v>
      </c>
      <c r="H1477" s="27" t="s">
        <v>20236</v>
      </c>
      <c r="I1477" s="27">
        <v>2</v>
      </c>
      <c r="J1477" s="27">
        <v>930.53</v>
      </c>
    </row>
    <row r="1478" spans="1:10">
      <c r="A1478" s="32">
        <v>44829</v>
      </c>
      <c r="B1478" s="27" t="s">
        <v>23175</v>
      </c>
      <c r="C1478" s="27" t="s">
        <v>23176</v>
      </c>
      <c r="D1478" s="27" t="s">
        <v>20221</v>
      </c>
      <c r="E1478" s="27" t="s">
        <v>20242</v>
      </c>
      <c r="F1478" s="27" t="s">
        <v>20250</v>
      </c>
      <c r="G1478" s="27" t="s">
        <v>19284</v>
      </c>
      <c r="H1478" s="27" t="s">
        <v>40</v>
      </c>
      <c r="I1478" s="27">
        <v>8</v>
      </c>
      <c r="J1478" s="27">
        <v>469.28</v>
      </c>
    </row>
    <row r="1479" spans="1:10">
      <c r="A1479" s="32">
        <v>44869</v>
      </c>
      <c r="B1479" s="27" t="s">
        <v>23177</v>
      </c>
      <c r="C1479" s="27" t="s">
        <v>23178</v>
      </c>
      <c r="D1479" s="27" t="s">
        <v>20215</v>
      </c>
      <c r="E1479" s="27" t="s">
        <v>20222</v>
      </c>
      <c r="F1479" s="27" t="s">
        <v>20226</v>
      </c>
      <c r="G1479" s="27" t="s">
        <v>20270</v>
      </c>
      <c r="H1479" s="27" t="s">
        <v>20232</v>
      </c>
      <c r="I1479" s="27">
        <v>7</v>
      </c>
      <c r="J1479" s="27">
        <v>259.61</v>
      </c>
    </row>
    <row r="1480" spans="1:10">
      <c r="A1480" s="32">
        <v>44626</v>
      </c>
      <c r="B1480" s="27" t="s">
        <v>23179</v>
      </c>
      <c r="C1480" s="27" t="s">
        <v>23180</v>
      </c>
      <c r="D1480" s="27" t="s">
        <v>20221</v>
      </c>
      <c r="E1480" s="27" t="s">
        <v>20216</v>
      </c>
      <c r="F1480" s="27" t="s">
        <v>20250</v>
      </c>
      <c r="G1480" s="27" t="s">
        <v>20270</v>
      </c>
      <c r="H1480" s="27" t="s">
        <v>20232</v>
      </c>
      <c r="I1480" s="27">
        <v>8</v>
      </c>
      <c r="J1480" s="27">
        <v>928.78</v>
      </c>
    </row>
    <row r="1481" spans="1:10">
      <c r="A1481" s="32">
        <v>44682</v>
      </c>
      <c r="B1481" s="27" t="s">
        <v>23181</v>
      </c>
      <c r="C1481" s="27" t="s">
        <v>23182</v>
      </c>
      <c r="D1481" s="27" t="s">
        <v>20241</v>
      </c>
      <c r="E1481" s="27" t="s">
        <v>20222</v>
      </c>
      <c r="F1481" s="27" t="s">
        <v>20247</v>
      </c>
      <c r="G1481" s="27" t="s">
        <v>19281</v>
      </c>
      <c r="H1481" s="27" t="s">
        <v>20218</v>
      </c>
      <c r="I1481" s="27">
        <v>1</v>
      </c>
      <c r="J1481" s="27">
        <v>856.64</v>
      </c>
    </row>
    <row r="1482" spans="1:10">
      <c r="A1482" s="32">
        <v>44805</v>
      </c>
      <c r="B1482" s="27" t="s">
        <v>23183</v>
      </c>
      <c r="C1482" s="27" t="s">
        <v>23184</v>
      </c>
      <c r="D1482" s="27" t="s">
        <v>20241</v>
      </c>
      <c r="E1482" s="27" t="s">
        <v>20235</v>
      </c>
      <c r="F1482" s="27" t="s">
        <v>20247</v>
      </c>
      <c r="G1482" s="27" t="s">
        <v>19284</v>
      </c>
      <c r="H1482" s="27" t="s">
        <v>20218</v>
      </c>
      <c r="I1482" s="27">
        <v>1</v>
      </c>
      <c r="J1482" s="27">
        <v>769.63</v>
      </c>
    </row>
    <row r="1483" spans="1:10">
      <c r="A1483" s="32">
        <v>44782</v>
      </c>
      <c r="B1483" s="27" t="s">
        <v>23185</v>
      </c>
      <c r="C1483" s="27" t="s">
        <v>23186</v>
      </c>
      <c r="D1483" s="27" t="s">
        <v>20221</v>
      </c>
      <c r="E1483" s="27" t="s">
        <v>20216</v>
      </c>
      <c r="F1483" s="27" t="s">
        <v>20250</v>
      </c>
      <c r="G1483" s="27" t="s">
        <v>19281</v>
      </c>
      <c r="H1483" s="27" t="s">
        <v>20232</v>
      </c>
      <c r="I1483" s="27">
        <v>1</v>
      </c>
      <c r="J1483" s="27">
        <v>295.45</v>
      </c>
    </row>
    <row r="1484" spans="1:10">
      <c r="A1484" s="32">
        <v>44568</v>
      </c>
      <c r="B1484" s="27" t="s">
        <v>23187</v>
      </c>
      <c r="C1484" s="27" t="s">
        <v>23188</v>
      </c>
      <c r="D1484" s="27" t="s">
        <v>20215</v>
      </c>
      <c r="E1484" s="27" t="s">
        <v>20235</v>
      </c>
      <c r="F1484" s="27" t="s">
        <v>20217</v>
      </c>
      <c r="G1484" s="27" t="s">
        <v>19287</v>
      </c>
      <c r="H1484" s="27" t="s">
        <v>40</v>
      </c>
      <c r="I1484" s="27">
        <v>7</v>
      </c>
      <c r="J1484" s="27">
        <v>95.18</v>
      </c>
    </row>
    <row r="1485" spans="1:10">
      <c r="A1485" s="32">
        <v>44598</v>
      </c>
      <c r="B1485" s="27" t="s">
        <v>23189</v>
      </c>
      <c r="C1485" s="27" t="s">
        <v>23190</v>
      </c>
      <c r="D1485" s="27" t="s">
        <v>20241</v>
      </c>
      <c r="E1485" s="27" t="s">
        <v>20242</v>
      </c>
      <c r="F1485" s="27" t="s">
        <v>20231</v>
      </c>
      <c r="G1485" s="27" t="s">
        <v>19287</v>
      </c>
      <c r="H1485" s="27" t="s">
        <v>20232</v>
      </c>
      <c r="I1485" s="27">
        <v>8</v>
      </c>
      <c r="J1485" s="27">
        <v>538.33</v>
      </c>
    </row>
    <row r="1486" spans="1:10">
      <c r="A1486" s="32">
        <v>44611</v>
      </c>
      <c r="B1486" s="27" t="s">
        <v>23191</v>
      </c>
      <c r="C1486" s="27" t="s">
        <v>23192</v>
      </c>
      <c r="D1486" s="27" t="s">
        <v>20215</v>
      </c>
      <c r="E1486" s="27" t="s">
        <v>20222</v>
      </c>
      <c r="F1486" s="27" t="s">
        <v>20247</v>
      </c>
      <c r="G1486" s="27" t="s">
        <v>20223</v>
      </c>
      <c r="H1486" s="27" t="s">
        <v>40</v>
      </c>
      <c r="I1486" s="27">
        <v>7</v>
      </c>
      <c r="J1486" s="27">
        <v>693.23</v>
      </c>
    </row>
    <row r="1487" spans="1:10">
      <c r="A1487" s="32">
        <v>44756</v>
      </c>
      <c r="B1487" s="27" t="s">
        <v>23193</v>
      </c>
      <c r="C1487" s="27" t="s">
        <v>23194</v>
      </c>
      <c r="D1487" s="27" t="s">
        <v>20221</v>
      </c>
      <c r="E1487" s="27" t="s">
        <v>20242</v>
      </c>
      <c r="F1487" s="27" t="s">
        <v>20231</v>
      </c>
      <c r="G1487" s="27" t="s">
        <v>19284</v>
      </c>
      <c r="H1487" s="27" t="s">
        <v>20236</v>
      </c>
      <c r="I1487" s="27">
        <v>9</v>
      </c>
      <c r="J1487" s="27">
        <v>835.98</v>
      </c>
    </row>
    <row r="1488" spans="1:10">
      <c r="A1488" s="32">
        <v>44669</v>
      </c>
      <c r="B1488" s="27" t="s">
        <v>23195</v>
      </c>
      <c r="C1488" s="27" t="s">
        <v>23196</v>
      </c>
      <c r="D1488" s="27" t="s">
        <v>20241</v>
      </c>
      <c r="E1488" s="27" t="s">
        <v>20242</v>
      </c>
      <c r="F1488" s="27" t="s">
        <v>20250</v>
      </c>
      <c r="G1488" s="27" t="s">
        <v>19284</v>
      </c>
      <c r="H1488" s="27" t="s">
        <v>20236</v>
      </c>
      <c r="I1488" s="27">
        <v>3</v>
      </c>
      <c r="J1488" s="27">
        <v>661.33</v>
      </c>
    </row>
    <row r="1489" spans="1:10">
      <c r="A1489" s="32">
        <v>44870</v>
      </c>
      <c r="B1489" s="27" t="s">
        <v>23197</v>
      </c>
      <c r="C1489" s="27" t="s">
        <v>23198</v>
      </c>
      <c r="D1489" s="27" t="s">
        <v>20241</v>
      </c>
      <c r="E1489" s="27" t="s">
        <v>20242</v>
      </c>
      <c r="F1489" s="27" t="s">
        <v>20250</v>
      </c>
      <c r="G1489" s="27" t="s">
        <v>20253</v>
      </c>
      <c r="H1489" s="27" t="s">
        <v>20232</v>
      </c>
      <c r="I1489" s="27">
        <v>3</v>
      </c>
      <c r="J1489" s="27">
        <v>323.55</v>
      </c>
    </row>
    <row r="1490" spans="1:10">
      <c r="A1490" s="32">
        <v>44683</v>
      </c>
      <c r="B1490" s="27" t="s">
        <v>23199</v>
      </c>
      <c r="C1490" s="27" t="s">
        <v>23200</v>
      </c>
      <c r="D1490" s="27" t="s">
        <v>20215</v>
      </c>
      <c r="E1490" s="27" t="s">
        <v>20235</v>
      </c>
      <c r="F1490" s="27" t="s">
        <v>20217</v>
      </c>
      <c r="G1490" s="27" t="s">
        <v>20270</v>
      </c>
      <c r="H1490" s="27" t="s">
        <v>20236</v>
      </c>
      <c r="I1490" s="27">
        <v>6</v>
      </c>
      <c r="J1490" s="27">
        <v>597.03</v>
      </c>
    </row>
    <row r="1491" spans="1:10">
      <c r="A1491" s="32">
        <v>44816</v>
      </c>
      <c r="B1491" s="27" t="s">
        <v>23201</v>
      </c>
      <c r="C1491" s="27" t="s">
        <v>23202</v>
      </c>
      <c r="D1491" s="27" t="s">
        <v>20215</v>
      </c>
      <c r="E1491" s="27" t="s">
        <v>20242</v>
      </c>
      <c r="F1491" s="27" t="s">
        <v>20231</v>
      </c>
      <c r="G1491" s="27" t="s">
        <v>19284</v>
      </c>
      <c r="H1491" s="27" t="s">
        <v>20218</v>
      </c>
      <c r="I1491" s="27">
        <v>2</v>
      </c>
      <c r="J1491" s="27">
        <v>288.73</v>
      </c>
    </row>
    <row r="1492" spans="1:10">
      <c r="A1492" s="32">
        <v>44907</v>
      </c>
      <c r="B1492" s="27" t="s">
        <v>23203</v>
      </c>
      <c r="C1492" s="27" t="s">
        <v>23204</v>
      </c>
      <c r="D1492" s="27" t="s">
        <v>20215</v>
      </c>
      <c r="E1492" s="27" t="s">
        <v>20216</v>
      </c>
      <c r="F1492" s="27" t="s">
        <v>20226</v>
      </c>
      <c r="G1492" s="27" t="s">
        <v>20270</v>
      </c>
      <c r="H1492" s="27" t="s">
        <v>40</v>
      </c>
      <c r="I1492" s="27">
        <v>5</v>
      </c>
      <c r="J1492" s="27">
        <v>910.84</v>
      </c>
    </row>
    <row r="1493" spans="1:10">
      <c r="A1493" s="32">
        <v>44902</v>
      </c>
      <c r="B1493" s="27" t="s">
        <v>23205</v>
      </c>
      <c r="C1493" s="27" t="s">
        <v>23206</v>
      </c>
      <c r="D1493" s="27" t="s">
        <v>20241</v>
      </c>
      <c r="E1493" s="27" t="s">
        <v>20242</v>
      </c>
      <c r="F1493" s="27" t="s">
        <v>20247</v>
      </c>
      <c r="G1493" s="27" t="s">
        <v>19284</v>
      </c>
      <c r="H1493" s="27" t="s">
        <v>40</v>
      </c>
      <c r="I1493" s="27">
        <v>3</v>
      </c>
      <c r="J1493" s="27">
        <v>130.49</v>
      </c>
    </row>
    <row r="1494" spans="1:10">
      <c r="A1494" s="32">
        <v>44743</v>
      </c>
      <c r="B1494" s="27" t="s">
        <v>23207</v>
      </c>
      <c r="C1494" s="27" t="s">
        <v>23208</v>
      </c>
      <c r="D1494" s="27" t="s">
        <v>20241</v>
      </c>
      <c r="E1494" s="27" t="s">
        <v>20242</v>
      </c>
      <c r="F1494" s="27" t="s">
        <v>20231</v>
      </c>
      <c r="G1494" s="27" t="s">
        <v>20223</v>
      </c>
      <c r="H1494" s="27" t="s">
        <v>20218</v>
      </c>
      <c r="I1494" s="27">
        <v>9</v>
      </c>
      <c r="J1494" s="27">
        <v>655.61</v>
      </c>
    </row>
    <row r="1495" spans="1:10">
      <c r="A1495" s="32">
        <v>44659</v>
      </c>
      <c r="B1495" s="27" t="s">
        <v>20873</v>
      </c>
      <c r="C1495" s="27" t="s">
        <v>23209</v>
      </c>
      <c r="D1495" s="27" t="s">
        <v>20215</v>
      </c>
      <c r="E1495" s="27" t="s">
        <v>20222</v>
      </c>
      <c r="F1495" s="27" t="s">
        <v>20247</v>
      </c>
      <c r="G1495" s="27" t="s">
        <v>19281</v>
      </c>
      <c r="H1495" s="27" t="s">
        <v>20236</v>
      </c>
      <c r="I1495" s="27">
        <v>8</v>
      </c>
      <c r="J1495" s="27">
        <v>395.18</v>
      </c>
    </row>
    <row r="1496" spans="1:10">
      <c r="A1496" s="32">
        <v>44843</v>
      </c>
      <c r="B1496" s="27" t="s">
        <v>23210</v>
      </c>
      <c r="C1496" s="27" t="s">
        <v>23211</v>
      </c>
      <c r="D1496" s="27" t="s">
        <v>20241</v>
      </c>
      <c r="E1496" s="27" t="s">
        <v>20242</v>
      </c>
      <c r="F1496" s="27" t="s">
        <v>20231</v>
      </c>
      <c r="G1496" s="27" t="s">
        <v>19287</v>
      </c>
      <c r="H1496" s="27" t="s">
        <v>20236</v>
      </c>
      <c r="I1496" s="27">
        <v>1</v>
      </c>
      <c r="J1496" s="27">
        <v>55.04</v>
      </c>
    </row>
    <row r="1497" spans="1:10">
      <c r="A1497" s="32">
        <v>44819</v>
      </c>
      <c r="B1497" s="27" t="s">
        <v>23212</v>
      </c>
      <c r="C1497" s="27" t="s">
        <v>23213</v>
      </c>
      <c r="D1497" s="27" t="s">
        <v>20215</v>
      </c>
      <c r="E1497" s="27" t="s">
        <v>20222</v>
      </c>
      <c r="F1497" s="27" t="s">
        <v>20247</v>
      </c>
      <c r="G1497" s="27" t="s">
        <v>20253</v>
      </c>
      <c r="H1497" s="27" t="s">
        <v>20236</v>
      </c>
      <c r="I1497" s="27">
        <v>3</v>
      </c>
      <c r="J1497" s="27">
        <v>979.37</v>
      </c>
    </row>
    <row r="1498" spans="1:10">
      <c r="A1498" s="32">
        <v>44577</v>
      </c>
      <c r="B1498" s="27" t="s">
        <v>23214</v>
      </c>
      <c r="C1498" s="27" t="s">
        <v>23215</v>
      </c>
      <c r="D1498" s="27" t="s">
        <v>20221</v>
      </c>
      <c r="E1498" s="27" t="s">
        <v>20235</v>
      </c>
      <c r="F1498" s="27" t="s">
        <v>20226</v>
      </c>
      <c r="G1498" s="27" t="s">
        <v>20270</v>
      </c>
      <c r="H1498" s="27" t="s">
        <v>20218</v>
      </c>
      <c r="I1498" s="27">
        <v>10</v>
      </c>
      <c r="J1498" s="27">
        <v>693.44</v>
      </c>
    </row>
    <row r="1499" spans="1:10">
      <c r="A1499" s="32">
        <v>44797</v>
      </c>
      <c r="B1499" s="27" t="s">
        <v>23216</v>
      </c>
      <c r="C1499" s="27" t="s">
        <v>23217</v>
      </c>
      <c r="D1499" s="27" t="s">
        <v>20221</v>
      </c>
      <c r="E1499" s="27" t="s">
        <v>20222</v>
      </c>
      <c r="F1499" s="27" t="s">
        <v>20231</v>
      </c>
      <c r="G1499" s="27" t="s">
        <v>20270</v>
      </c>
      <c r="H1499" s="27" t="s">
        <v>20236</v>
      </c>
      <c r="I1499" s="27">
        <v>10</v>
      </c>
      <c r="J1499" s="27">
        <v>997.26</v>
      </c>
    </row>
    <row r="1500" spans="1:10">
      <c r="A1500" s="32">
        <v>44727</v>
      </c>
      <c r="B1500" s="27" t="s">
        <v>23218</v>
      </c>
      <c r="C1500" s="27" t="s">
        <v>23219</v>
      </c>
      <c r="D1500" s="27" t="s">
        <v>20221</v>
      </c>
      <c r="E1500" s="27" t="s">
        <v>20235</v>
      </c>
      <c r="F1500" s="27" t="s">
        <v>20247</v>
      </c>
      <c r="G1500" s="27" t="s">
        <v>20253</v>
      </c>
      <c r="H1500" s="27" t="s">
        <v>20218</v>
      </c>
      <c r="I1500" s="27">
        <v>2</v>
      </c>
      <c r="J1500" s="27">
        <v>210.17</v>
      </c>
    </row>
    <row r="1501" spans="1:10">
      <c r="A1501" s="32">
        <v>44795</v>
      </c>
      <c r="B1501" s="27" t="s">
        <v>23220</v>
      </c>
      <c r="C1501" s="27" t="s">
        <v>23221</v>
      </c>
      <c r="D1501" s="27" t="s">
        <v>20221</v>
      </c>
      <c r="E1501" s="27" t="s">
        <v>20242</v>
      </c>
      <c r="F1501" s="27" t="s">
        <v>20247</v>
      </c>
      <c r="G1501" s="27" t="s">
        <v>20223</v>
      </c>
      <c r="H1501" s="27" t="s">
        <v>20218</v>
      </c>
      <c r="I1501" s="27">
        <v>4</v>
      </c>
      <c r="J1501" s="27">
        <v>470.45</v>
      </c>
    </row>
    <row r="1502" spans="1:10">
      <c r="A1502" s="32">
        <v>44728</v>
      </c>
      <c r="B1502" s="27" t="s">
        <v>23222</v>
      </c>
      <c r="C1502" s="27" t="s">
        <v>23223</v>
      </c>
      <c r="D1502" s="27" t="s">
        <v>20221</v>
      </c>
      <c r="E1502" s="27" t="s">
        <v>20242</v>
      </c>
      <c r="F1502" s="27" t="s">
        <v>20250</v>
      </c>
      <c r="G1502" s="27" t="s">
        <v>20223</v>
      </c>
      <c r="H1502" s="27" t="s">
        <v>20232</v>
      </c>
      <c r="I1502" s="27">
        <v>6</v>
      </c>
      <c r="J1502" s="27">
        <v>920.43</v>
      </c>
    </row>
    <row r="1503" spans="1:10">
      <c r="A1503" s="32">
        <v>44847</v>
      </c>
      <c r="B1503" s="27" t="s">
        <v>23224</v>
      </c>
      <c r="C1503" s="27" t="s">
        <v>23225</v>
      </c>
      <c r="D1503" s="27" t="s">
        <v>20215</v>
      </c>
      <c r="E1503" s="27" t="s">
        <v>20235</v>
      </c>
      <c r="F1503" s="27" t="s">
        <v>20226</v>
      </c>
      <c r="G1503" s="27" t="s">
        <v>20253</v>
      </c>
      <c r="H1503" s="27" t="s">
        <v>20236</v>
      </c>
      <c r="I1503" s="27">
        <v>10</v>
      </c>
      <c r="J1503" s="27">
        <v>913.77</v>
      </c>
    </row>
    <row r="1504" spans="1:10">
      <c r="A1504" s="32">
        <v>44628</v>
      </c>
      <c r="B1504" s="27" t="s">
        <v>23226</v>
      </c>
      <c r="C1504" s="27" t="s">
        <v>23227</v>
      </c>
      <c r="D1504" s="27" t="s">
        <v>20221</v>
      </c>
      <c r="E1504" s="27" t="s">
        <v>20222</v>
      </c>
      <c r="F1504" s="27" t="s">
        <v>20247</v>
      </c>
      <c r="G1504" s="27" t="s">
        <v>20270</v>
      </c>
      <c r="H1504" s="27" t="s">
        <v>20232</v>
      </c>
      <c r="I1504" s="27">
        <v>2</v>
      </c>
      <c r="J1504" s="27">
        <v>955.54</v>
      </c>
    </row>
    <row r="1505" spans="1:10">
      <c r="A1505" s="32">
        <v>44766</v>
      </c>
      <c r="B1505" s="27" t="s">
        <v>23228</v>
      </c>
      <c r="C1505" s="27" t="s">
        <v>23229</v>
      </c>
      <c r="D1505" s="27" t="s">
        <v>20221</v>
      </c>
      <c r="E1505" s="27" t="s">
        <v>20216</v>
      </c>
      <c r="F1505" s="27" t="s">
        <v>20231</v>
      </c>
      <c r="G1505" s="27" t="s">
        <v>19287</v>
      </c>
      <c r="H1505" s="27" t="s">
        <v>40</v>
      </c>
      <c r="I1505" s="27">
        <v>9</v>
      </c>
      <c r="J1505" s="27">
        <v>873.18</v>
      </c>
    </row>
    <row r="1506" spans="1:10">
      <c r="A1506" s="32">
        <v>44634</v>
      </c>
      <c r="B1506" s="27" t="s">
        <v>23230</v>
      </c>
      <c r="C1506" s="27" t="s">
        <v>23231</v>
      </c>
      <c r="D1506" s="27" t="s">
        <v>20241</v>
      </c>
      <c r="E1506" s="27" t="s">
        <v>20242</v>
      </c>
      <c r="F1506" s="27" t="s">
        <v>20231</v>
      </c>
      <c r="G1506" s="27" t="s">
        <v>19287</v>
      </c>
      <c r="H1506" s="27" t="s">
        <v>20236</v>
      </c>
      <c r="I1506" s="27">
        <v>7</v>
      </c>
      <c r="J1506" s="27">
        <v>49.17</v>
      </c>
    </row>
    <row r="1507" spans="1:10">
      <c r="A1507" s="32">
        <v>44572</v>
      </c>
      <c r="B1507" s="27" t="s">
        <v>23232</v>
      </c>
      <c r="C1507" s="27" t="s">
        <v>23233</v>
      </c>
      <c r="D1507" s="27" t="s">
        <v>20241</v>
      </c>
      <c r="E1507" s="27" t="s">
        <v>20222</v>
      </c>
      <c r="F1507" s="27" t="s">
        <v>20217</v>
      </c>
      <c r="G1507" s="27" t="s">
        <v>20270</v>
      </c>
      <c r="H1507" s="27" t="s">
        <v>20218</v>
      </c>
      <c r="I1507" s="27">
        <v>2</v>
      </c>
      <c r="J1507" s="27">
        <v>971.05</v>
      </c>
    </row>
    <row r="1508" spans="1:10">
      <c r="A1508" s="32">
        <v>44828</v>
      </c>
      <c r="B1508" s="27" t="s">
        <v>23234</v>
      </c>
      <c r="C1508" s="27" t="s">
        <v>23235</v>
      </c>
      <c r="D1508" s="27" t="s">
        <v>20241</v>
      </c>
      <c r="E1508" s="27" t="s">
        <v>20222</v>
      </c>
      <c r="F1508" s="27" t="s">
        <v>20226</v>
      </c>
      <c r="G1508" s="27" t="s">
        <v>19284</v>
      </c>
      <c r="H1508" s="27" t="s">
        <v>20236</v>
      </c>
      <c r="I1508" s="27">
        <v>8</v>
      </c>
      <c r="J1508" s="27">
        <v>677.64</v>
      </c>
    </row>
    <row r="1509" spans="1:10">
      <c r="A1509" s="32">
        <v>44670</v>
      </c>
      <c r="B1509" s="27" t="s">
        <v>23236</v>
      </c>
      <c r="C1509" s="27" t="s">
        <v>23237</v>
      </c>
      <c r="D1509" s="27" t="s">
        <v>20241</v>
      </c>
      <c r="E1509" s="27" t="s">
        <v>20235</v>
      </c>
      <c r="F1509" s="27" t="s">
        <v>20247</v>
      </c>
      <c r="G1509" s="27" t="s">
        <v>20253</v>
      </c>
      <c r="H1509" s="27" t="s">
        <v>20236</v>
      </c>
      <c r="I1509" s="27">
        <v>2</v>
      </c>
      <c r="J1509" s="27">
        <v>24.45</v>
      </c>
    </row>
    <row r="1510" spans="1:10">
      <c r="A1510" s="32">
        <v>44772</v>
      </c>
      <c r="B1510" s="27" t="s">
        <v>23238</v>
      </c>
      <c r="C1510" s="27" t="s">
        <v>23239</v>
      </c>
      <c r="D1510" s="27" t="s">
        <v>20215</v>
      </c>
      <c r="E1510" s="27" t="s">
        <v>20216</v>
      </c>
      <c r="F1510" s="27" t="s">
        <v>20217</v>
      </c>
      <c r="G1510" s="27" t="s">
        <v>20270</v>
      </c>
      <c r="H1510" s="27" t="s">
        <v>20236</v>
      </c>
      <c r="I1510" s="27">
        <v>7</v>
      </c>
      <c r="J1510" s="27">
        <v>441.18</v>
      </c>
    </row>
    <row r="1511" spans="1:10">
      <c r="A1511" s="32">
        <v>44652</v>
      </c>
      <c r="B1511" s="27" t="s">
        <v>23240</v>
      </c>
      <c r="C1511" s="27" t="s">
        <v>23241</v>
      </c>
      <c r="D1511" s="27" t="s">
        <v>20241</v>
      </c>
      <c r="E1511" s="27" t="s">
        <v>20242</v>
      </c>
      <c r="F1511" s="27" t="s">
        <v>20247</v>
      </c>
      <c r="G1511" s="27" t="s">
        <v>20253</v>
      </c>
      <c r="H1511" s="27" t="s">
        <v>20232</v>
      </c>
      <c r="I1511" s="27">
        <v>1</v>
      </c>
      <c r="J1511" s="27">
        <v>676.49</v>
      </c>
    </row>
    <row r="1512" spans="1:10">
      <c r="A1512" s="32">
        <v>44669</v>
      </c>
      <c r="B1512" s="27" t="s">
        <v>23242</v>
      </c>
      <c r="C1512" s="27" t="s">
        <v>23243</v>
      </c>
      <c r="D1512" s="27" t="s">
        <v>20215</v>
      </c>
      <c r="E1512" s="27" t="s">
        <v>20242</v>
      </c>
      <c r="F1512" s="27" t="s">
        <v>20247</v>
      </c>
      <c r="G1512" s="27" t="s">
        <v>20253</v>
      </c>
      <c r="H1512" s="27" t="s">
        <v>40</v>
      </c>
      <c r="I1512" s="27">
        <v>6</v>
      </c>
      <c r="J1512" s="27">
        <v>844.31</v>
      </c>
    </row>
    <row r="1513" spans="1:10">
      <c r="A1513" s="32">
        <v>44768</v>
      </c>
      <c r="B1513" s="27" t="s">
        <v>23244</v>
      </c>
      <c r="C1513" s="27" t="s">
        <v>23245</v>
      </c>
      <c r="D1513" s="27" t="s">
        <v>20221</v>
      </c>
      <c r="E1513" s="27" t="s">
        <v>20222</v>
      </c>
      <c r="F1513" s="27" t="s">
        <v>20231</v>
      </c>
      <c r="G1513" s="27" t="s">
        <v>20223</v>
      </c>
      <c r="H1513" s="27" t="s">
        <v>20236</v>
      </c>
      <c r="I1513" s="27">
        <v>8</v>
      </c>
      <c r="J1513" s="27">
        <v>225.07</v>
      </c>
    </row>
    <row r="1514" spans="1:10">
      <c r="A1514" s="32">
        <v>44629</v>
      </c>
      <c r="B1514" s="27" t="s">
        <v>23246</v>
      </c>
      <c r="C1514" s="27" t="s">
        <v>23247</v>
      </c>
      <c r="D1514" s="27" t="s">
        <v>20241</v>
      </c>
      <c r="E1514" s="27" t="s">
        <v>20222</v>
      </c>
      <c r="F1514" s="27" t="s">
        <v>20231</v>
      </c>
      <c r="G1514" s="27" t="s">
        <v>19281</v>
      </c>
      <c r="H1514" s="27" t="s">
        <v>20236</v>
      </c>
      <c r="I1514" s="27">
        <v>8</v>
      </c>
      <c r="J1514" s="27">
        <v>934.61</v>
      </c>
    </row>
    <row r="1515" spans="1:10">
      <c r="A1515" s="32">
        <v>44862</v>
      </c>
      <c r="B1515" s="27" t="s">
        <v>23248</v>
      </c>
      <c r="C1515" s="27" t="s">
        <v>23249</v>
      </c>
      <c r="D1515" s="27" t="s">
        <v>20241</v>
      </c>
      <c r="E1515" s="27" t="s">
        <v>20216</v>
      </c>
      <c r="F1515" s="27" t="s">
        <v>20217</v>
      </c>
      <c r="G1515" s="27" t="s">
        <v>20253</v>
      </c>
      <c r="H1515" s="27" t="s">
        <v>20232</v>
      </c>
      <c r="I1515" s="27">
        <v>9</v>
      </c>
      <c r="J1515" s="27">
        <v>983.2</v>
      </c>
    </row>
    <row r="1516" spans="1:10">
      <c r="A1516" s="32">
        <v>44568</v>
      </c>
      <c r="B1516" s="27" t="s">
        <v>23250</v>
      </c>
      <c r="C1516" s="27" t="s">
        <v>23251</v>
      </c>
      <c r="D1516" s="27" t="s">
        <v>20221</v>
      </c>
      <c r="E1516" s="27" t="s">
        <v>20216</v>
      </c>
      <c r="F1516" s="27" t="s">
        <v>20217</v>
      </c>
      <c r="G1516" s="27" t="s">
        <v>20270</v>
      </c>
      <c r="H1516" s="27" t="s">
        <v>20236</v>
      </c>
      <c r="I1516" s="27">
        <v>3</v>
      </c>
      <c r="J1516" s="27">
        <v>125.29</v>
      </c>
    </row>
    <row r="1517" spans="1:10">
      <c r="A1517" s="32">
        <v>44767</v>
      </c>
      <c r="B1517" s="27" t="s">
        <v>23252</v>
      </c>
      <c r="C1517" s="27" t="s">
        <v>23253</v>
      </c>
      <c r="D1517" s="27" t="s">
        <v>20241</v>
      </c>
      <c r="E1517" s="27" t="s">
        <v>20235</v>
      </c>
      <c r="F1517" s="27" t="s">
        <v>20226</v>
      </c>
      <c r="G1517" s="27" t="s">
        <v>20253</v>
      </c>
      <c r="H1517" s="27" t="s">
        <v>40</v>
      </c>
      <c r="I1517" s="27">
        <v>6</v>
      </c>
      <c r="J1517" s="27">
        <v>538.09</v>
      </c>
    </row>
    <row r="1518" spans="1:10">
      <c r="A1518" s="32">
        <v>44628</v>
      </c>
      <c r="B1518" s="27" t="s">
        <v>23254</v>
      </c>
      <c r="C1518" s="27" t="s">
        <v>23255</v>
      </c>
      <c r="D1518" s="27" t="s">
        <v>20215</v>
      </c>
      <c r="E1518" s="27" t="s">
        <v>20222</v>
      </c>
      <c r="F1518" s="27" t="s">
        <v>20226</v>
      </c>
      <c r="G1518" s="27" t="s">
        <v>20223</v>
      </c>
      <c r="H1518" s="27" t="s">
        <v>40</v>
      </c>
      <c r="I1518" s="27">
        <v>4</v>
      </c>
      <c r="J1518" s="27">
        <v>629.53</v>
      </c>
    </row>
    <row r="1519" spans="1:10">
      <c r="A1519" s="32">
        <v>44645</v>
      </c>
      <c r="B1519" s="27" t="s">
        <v>23256</v>
      </c>
      <c r="C1519" s="27" t="s">
        <v>23257</v>
      </c>
      <c r="D1519" s="27" t="s">
        <v>20221</v>
      </c>
      <c r="E1519" s="27" t="s">
        <v>20242</v>
      </c>
      <c r="F1519" s="27" t="s">
        <v>20226</v>
      </c>
      <c r="G1519" s="27" t="s">
        <v>19281</v>
      </c>
      <c r="H1519" s="27" t="s">
        <v>40</v>
      </c>
      <c r="I1519" s="27">
        <v>8</v>
      </c>
      <c r="J1519" s="27">
        <v>153.34</v>
      </c>
    </row>
    <row r="1520" spans="1:10">
      <c r="A1520" s="32">
        <v>44809</v>
      </c>
      <c r="B1520" s="27" t="s">
        <v>23258</v>
      </c>
      <c r="C1520" s="27" t="s">
        <v>23259</v>
      </c>
      <c r="D1520" s="27" t="s">
        <v>20215</v>
      </c>
      <c r="E1520" s="27" t="s">
        <v>20242</v>
      </c>
      <c r="F1520" s="27" t="s">
        <v>20247</v>
      </c>
      <c r="G1520" s="27" t="s">
        <v>20253</v>
      </c>
      <c r="H1520" s="27" t="s">
        <v>20236</v>
      </c>
      <c r="I1520" s="27">
        <v>8</v>
      </c>
      <c r="J1520" s="27">
        <v>197.77</v>
      </c>
    </row>
    <row r="1521" spans="1:10">
      <c r="A1521" s="32">
        <v>44758</v>
      </c>
      <c r="B1521" s="27" t="s">
        <v>23260</v>
      </c>
      <c r="C1521" s="27" t="s">
        <v>23261</v>
      </c>
      <c r="D1521" s="27" t="s">
        <v>20221</v>
      </c>
      <c r="E1521" s="27" t="s">
        <v>20242</v>
      </c>
      <c r="F1521" s="27" t="s">
        <v>20217</v>
      </c>
      <c r="G1521" s="27" t="s">
        <v>19287</v>
      </c>
      <c r="H1521" s="27" t="s">
        <v>20218</v>
      </c>
      <c r="I1521" s="27">
        <v>7</v>
      </c>
      <c r="J1521" s="27">
        <v>538.36</v>
      </c>
    </row>
    <row r="1522" spans="1:10">
      <c r="A1522" s="32">
        <v>44768</v>
      </c>
      <c r="B1522" s="27" t="s">
        <v>23262</v>
      </c>
      <c r="C1522" s="27" t="s">
        <v>23263</v>
      </c>
      <c r="D1522" s="27" t="s">
        <v>20221</v>
      </c>
      <c r="E1522" s="27" t="s">
        <v>20235</v>
      </c>
      <c r="F1522" s="27" t="s">
        <v>20226</v>
      </c>
      <c r="G1522" s="27" t="s">
        <v>20253</v>
      </c>
      <c r="H1522" s="27" t="s">
        <v>20218</v>
      </c>
      <c r="I1522" s="27">
        <v>1</v>
      </c>
      <c r="J1522" s="27">
        <v>175.66</v>
      </c>
    </row>
    <row r="1523" spans="1:10">
      <c r="A1523" s="32">
        <v>44659</v>
      </c>
      <c r="B1523" s="27" t="s">
        <v>23264</v>
      </c>
      <c r="C1523" s="27" t="s">
        <v>23265</v>
      </c>
      <c r="D1523" s="27" t="s">
        <v>20221</v>
      </c>
      <c r="E1523" s="27" t="s">
        <v>20216</v>
      </c>
      <c r="F1523" s="27" t="s">
        <v>20247</v>
      </c>
      <c r="G1523" s="27" t="s">
        <v>20270</v>
      </c>
      <c r="H1523" s="27" t="s">
        <v>20236</v>
      </c>
      <c r="I1523" s="27">
        <v>10</v>
      </c>
      <c r="J1523" s="27">
        <v>747.44</v>
      </c>
    </row>
    <row r="1524" spans="1:10">
      <c r="A1524" s="32">
        <v>44577</v>
      </c>
      <c r="B1524" s="27" t="s">
        <v>23266</v>
      </c>
      <c r="C1524" s="27" t="s">
        <v>23267</v>
      </c>
      <c r="D1524" s="27" t="s">
        <v>20241</v>
      </c>
      <c r="E1524" s="27" t="s">
        <v>20216</v>
      </c>
      <c r="F1524" s="27" t="s">
        <v>20226</v>
      </c>
      <c r="G1524" s="27" t="s">
        <v>20270</v>
      </c>
      <c r="H1524" s="27" t="s">
        <v>40</v>
      </c>
      <c r="I1524" s="27">
        <v>6</v>
      </c>
      <c r="J1524" s="27">
        <v>832.36</v>
      </c>
    </row>
    <row r="1525" spans="1:10">
      <c r="A1525" s="32">
        <v>44580</v>
      </c>
      <c r="B1525" s="27" t="s">
        <v>23268</v>
      </c>
      <c r="C1525" s="27" t="s">
        <v>23269</v>
      </c>
      <c r="D1525" s="27" t="s">
        <v>20221</v>
      </c>
      <c r="E1525" s="27" t="s">
        <v>20235</v>
      </c>
      <c r="F1525" s="27" t="s">
        <v>20247</v>
      </c>
      <c r="G1525" s="27" t="s">
        <v>19284</v>
      </c>
      <c r="H1525" s="27" t="s">
        <v>20218</v>
      </c>
      <c r="I1525" s="27">
        <v>7</v>
      </c>
      <c r="J1525" s="27">
        <v>234.03</v>
      </c>
    </row>
    <row r="1526" spans="1:10">
      <c r="A1526" s="32">
        <v>44912</v>
      </c>
      <c r="B1526" s="27" t="s">
        <v>23270</v>
      </c>
      <c r="C1526" s="27" t="s">
        <v>23271</v>
      </c>
      <c r="D1526" s="27" t="s">
        <v>20215</v>
      </c>
      <c r="E1526" s="27" t="s">
        <v>20242</v>
      </c>
      <c r="F1526" s="27" t="s">
        <v>20226</v>
      </c>
      <c r="G1526" s="27" t="s">
        <v>19281</v>
      </c>
      <c r="H1526" s="27" t="s">
        <v>20236</v>
      </c>
      <c r="I1526" s="27">
        <v>3</v>
      </c>
      <c r="J1526" s="27">
        <v>262.95</v>
      </c>
    </row>
    <row r="1527" spans="1:10">
      <c r="A1527" s="32">
        <v>44750</v>
      </c>
      <c r="B1527" s="27" t="s">
        <v>23272</v>
      </c>
      <c r="C1527" s="27" t="s">
        <v>23273</v>
      </c>
      <c r="D1527" s="27" t="s">
        <v>20221</v>
      </c>
      <c r="E1527" s="27" t="s">
        <v>20242</v>
      </c>
      <c r="F1527" s="27" t="s">
        <v>20217</v>
      </c>
      <c r="G1527" s="27" t="s">
        <v>19281</v>
      </c>
      <c r="H1527" s="27" t="s">
        <v>20232</v>
      </c>
      <c r="I1527" s="27">
        <v>9</v>
      </c>
      <c r="J1527" s="27">
        <v>462.09</v>
      </c>
    </row>
    <row r="1528" spans="1:10">
      <c r="A1528" s="32">
        <v>44611</v>
      </c>
      <c r="B1528" s="27" t="s">
        <v>23274</v>
      </c>
      <c r="C1528" s="27" t="s">
        <v>23275</v>
      </c>
      <c r="D1528" s="27" t="s">
        <v>20215</v>
      </c>
      <c r="E1528" s="27" t="s">
        <v>20222</v>
      </c>
      <c r="F1528" s="27" t="s">
        <v>20231</v>
      </c>
      <c r="G1528" s="27" t="s">
        <v>19287</v>
      </c>
      <c r="H1528" s="27" t="s">
        <v>20236</v>
      </c>
      <c r="I1528" s="27">
        <v>5</v>
      </c>
      <c r="J1528" s="27">
        <v>115.13</v>
      </c>
    </row>
    <row r="1529" spans="1:10">
      <c r="A1529" s="32">
        <v>44659</v>
      </c>
      <c r="B1529" s="27" t="s">
        <v>23276</v>
      </c>
      <c r="C1529" s="27" t="s">
        <v>23277</v>
      </c>
      <c r="D1529" s="27" t="s">
        <v>20241</v>
      </c>
      <c r="E1529" s="27" t="s">
        <v>20222</v>
      </c>
      <c r="F1529" s="27" t="s">
        <v>20231</v>
      </c>
      <c r="G1529" s="27" t="s">
        <v>20270</v>
      </c>
      <c r="H1529" s="27" t="s">
        <v>20232</v>
      </c>
      <c r="I1529" s="27">
        <v>10</v>
      </c>
      <c r="J1529" s="27">
        <v>222.8</v>
      </c>
    </row>
    <row r="1530" spans="1:10">
      <c r="A1530" s="32">
        <v>44880</v>
      </c>
      <c r="B1530" s="27" t="s">
        <v>23278</v>
      </c>
      <c r="C1530" s="27" t="s">
        <v>23279</v>
      </c>
      <c r="D1530" s="27" t="s">
        <v>20221</v>
      </c>
      <c r="E1530" s="27" t="s">
        <v>20242</v>
      </c>
      <c r="F1530" s="27" t="s">
        <v>20250</v>
      </c>
      <c r="G1530" s="27" t="s">
        <v>19284</v>
      </c>
      <c r="H1530" s="27" t="s">
        <v>20218</v>
      </c>
      <c r="I1530" s="27">
        <v>10</v>
      </c>
      <c r="J1530" s="27">
        <v>959.49</v>
      </c>
    </row>
    <row r="1531" spans="1:10">
      <c r="A1531" s="32">
        <v>44742</v>
      </c>
      <c r="B1531" s="27" t="s">
        <v>23280</v>
      </c>
      <c r="C1531" s="27" t="s">
        <v>23281</v>
      </c>
      <c r="D1531" s="27" t="s">
        <v>20241</v>
      </c>
      <c r="E1531" s="27" t="s">
        <v>20222</v>
      </c>
      <c r="F1531" s="27" t="s">
        <v>20231</v>
      </c>
      <c r="G1531" s="27" t="s">
        <v>19281</v>
      </c>
      <c r="H1531" s="27" t="s">
        <v>40</v>
      </c>
      <c r="I1531" s="27">
        <v>9</v>
      </c>
      <c r="J1531" s="27">
        <v>801.98</v>
      </c>
    </row>
    <row r="1532" spans="1:10">
      <c r="A1532" s="32">
        <v>44742</v>
      </c>
      <c r="B1532" s="27" t="s">
        <v>23282</v>
      </c>
      <c r="C1532" s="27" t="s">
        <v>23283</v>
      </c>
      <c r="D1532" s="27" t="s">
        <v>20221</v>
      </c>
      <c r="E1532" s="27" t="s">
        <v>20216</v>
      </c>
      <c r="F1532" s="27" t="s">
        <v>20231</v>
      </c>
      <c r="G1532" s="27" t="s">
        <v>20270</v>
      </c>
      <c r="H1532" s="27" t="s">
        <v>20236</v>
      </c>
      <c r="I1532" s="27">
        <v>10</v>
      </c>
      <c r="J1532" s="27">
        <v>881.77</v>
      </c>
    </row>
    <row r="1533" spans="1:10">
      <c r="A1533" s="32">
        <v>44814</v>
      </c>
      <c r="B1533" s="27" t="s">
        <v>23284</v>
      </c>
      <c r="C1533" s="27" t="s">
        <v>23285</v>
      </c>
      <c r="D1533" s="27" t="s">
        <v>20221</v>
      </c>
      <c r="E1533" s="27" t="s">
        <v>20222</v>
      </c>
      <c r="F1533" s="27" t="s">
        <v>20250</v>
      </c>
      <c r="G1533" s="27" t="s">
        <v>20223</v>
      </c>
      <c r="H1533" s="27" t="s">
        <v>20236</v>
      </c>
      <c r="I1533" s="27">
        <v>6</v>
      </c>
      <c r="J1533" s="27">
        <v>520.91</v>
      </c>
    </row>
    <row r="1534" spans="1:10">
      <c r="A1534" s="32">
        <v>44640</v>
      </c>
      <c r="B1534" s="27" t="s">
        <v>23286</v>
      </c>
      <c r="C1534" s="27" t="s">
        <v>23287</v>
      </c>
      <c r="D1534" s="27" t="s">
        <v>20241</v>
      </c>
      <c r="E1534" s="27" t="s">
        <v>20216</v>
      </c>
      <c r="F1534" s="27" t="s">
        <v>20226</v>
      </c>
      <c r="G1534" s="27" t="s">
        <v>19281</v>
      </c>
      <c r="H1534" s="27" t="s">
        <v>40</v>
      </c>
      <c r="I1534" s="27">
        <v>10</v>
      </c>
      <c r="J1534" s="27">
        <v>86.56</v>
      </c>
    </row>
    <row r="1535" spans="1:10">
      <c r="A1535" s="32">
        <v>44640</v>
      </c>
      <c r="B1535" s="27" t="s">
        <v>23288</v>
      </c>
      <c r="C1535" s="27" t="s">
        <v>23289</v>
      </c>
      <c r="D1535" s="27" t="s">
        <v>20215</v>
      </c>
      <c r="E1535" s="27" t="s">
        <v>20235</v>
      </c>
      <c r="F1535" s="27" t="s">
        <v>20226</v>
      </c>
      <c r="G1535" s="27" t="s">
        <v>19284</v>
      </c>
      <c r="H1535" s="27" t="s">
        <v>40</v>
      </c>
      <c r="I1535" s="27">
        <v>5</v>
      </c>
      <c r="J1535" s="27">
        <v>70</v>
      </c>
    </row>
    <row r="1536" spans="1:10">
      <c r="A1536" s="32">
        <v>44912</v>
      </c>
      <c r="B1536" s="27" t="s">
        <v>23290</v>
      </c>
      <c r="C1536" s="27" t="s">
        <v>23291</v>
      </c>
      <c r="D1536" s="27" t="s">
        <v>20215</v>
      </c>
      <c r="E1536" s="27" t="s">
        <v>20222</v>
      </c>
      <c r="F1536" s="27" t="s">
        <v>20247</v>
      </c>
      <c r="G1536" s="27" t="s">
        <v>19281</v>
      </c>
      <c r="H1536" s="27" t="s">
        <v>20218</v>
      </c>
      <c r="I1536" s="27">
        <v>7</v>
      </c>
      <c r="J1536" s="27">
        <v>120.18</v>
      </c>
    </row>
    <row r="1537" spans="1:10">
      <c r="A1537" s="32">
        <v>44886</v>
      </c>
      <c r="B1537" s="27" t="s">
        <v>23292</v>
      </c>
      <c r="C1537" s="27" t="s">
        <v>23293</v>
      </c>
      <c r="D1537" s="27" t="s">
        <v>20241</v>
      </c>
      <c r="E1537" s="27" t="s">
        <v>20216</v>
      </c>
      <c r="F1537" s="27" t="s">
        <v>20231</v>
      </c>
      <c r="G1537" s="27" t="s">
        <v>19287</v>
      </c>
      <c r="H1537" s="27" t="s">
        <v>20232</v>
      </c>
      <c r="I1537" s="27">
        <v>9</v>
      </c>
      <c r="J1537" s="27">
        <v>21.4</v>
      </c>
    </row>
    <row r="1538" spans="1:10">
      <c r="A1538" s="32">
        <v>44631</v>
      </c>
      <c r="B1538" s="27" t="s">
        <v>23294</v>
      </c>
      <c r="C1538" s="27" t="s">
        <v>23295</v>
      </c>
      <c r="D1538" s="27" t="s">
        <v>20221</v>
      </c>
      <c r="E1538" s="27" t="s">
        <v>20216</v>
      </c>
      <c r="F1538" s="27" t="s">
        <v>20247</v>
      </c>
      <c r="G1538" s="27" t="s">
        <v>20270</v>
      </c>
      <c r="H1538" s="27" t="s">
        <v>20236</v>
      </c>
      <c r="I1538" s="27">
        <v>3</v>
      </c>
      <c r="J1538" s="27">
        <v>134.1</v>
      </c>
    </row>
    <row r="1539" spans="1:10">
      <c r="A1539" s="32">
        <v>44738</v>
      </c>
      <c r="B1539" s="27" t="s">
        <v>23296</v>
      </c>
      <c r="C1539" s="27" t="s">
        <v>23297</v>
      </c>
      <c r="D1539" s="27" t="s">
        <v>20221</v>
      </c>
      <c r="E1539" s="27" t="s">
        <v>20235</v>
      </c>
      <c r="F1539" s="27" t="s">
        <v>20247</v>
      </c>
      <c r="G1539" s="27" t="s">
        <v>19281</v>
      </c>
      <c r="H1539" s="27" t="s">
        <v>40</v>
      </c>
      <c r="I1539" s="27">
        <v>9</v>
      </c>
      <c r="J1539" s="27">
        <v>395.27</v>
      </c>
    </row>
    <row r="1540" spans="1:10">
      <c r="A1540" s="32">
        <v>44589</v>
      </c>
      <c r="B1540" s="27" t="s">
        <v>23298</v>
      </c>
      <c r="C1540" s="27" t="s">
        <v>23299</v>
      </c>
      <c r="D1540" s="27" t="s">
        <v>20215</v>
      </c>
      <c r="E1540" s="27" t="s">
        <v>20242</v>
      </c>
      <c r="F1540" s="27" t="s">
        <v>20247</v>
      </c>
      <c r="G1540" s="27" t="s">
        <v>19287</v>
      </c>
      <c r="H1540" s="27" t="s">
        <v>20236</v>
      </c>
      <c r="I1540" s="27">
        <v>2</v>
      </c>
      <c r="J1540" s="27">
        <v>84.45</v>
      </c>
    </row>
    <row r="1541" spans="1:10">
      <c r="A1541" s="32">
        <v>44603</v>
      </c>
      <c r="B1541" s="27" t="s">
        <v>23300</v>
      </c>
      <c r="C1541" s="27" t="s">
        <v>23301</v>
      </c>
      <c r="D1541" s="27" t="s">
        <v>20241</v>
      </c>
      <c r="E1541" s="27" t="s">
        <v>20235</v>
      </c>
      <c r="F1541" s="27" t="s">
        <v>20247</v>
      </c>
      <c r="G1541" s="27" t="s">
        <v>20253</v>
      </c>
      <c r="H1541" s="27" t="s">
        <v>20218</v>
      </c>
      <c r="I1541" s="27">
        <v>2</v>
      </c>
      <c r="J1541" s="27">
        <v>917.34</v>
      </c>
    </row>
    <row r="1542" spans="1:10">
      <c r="A1542" s="32">
        <v>44643</v>
      </c>
      <c r="B1542" s="27" t="s">
        <v>22625</v>
      </c>
      <c r="C1542" s="27" t="s">
        <v>23302</v>
      </c>
      <c r="D1542" s="27" t="s">
        <v>20221</v>
      </c>
      <c r="E1542" s="27" t="s">
        <v>20222</v>
      </c>
      <c r="F1542" s="27" t="s">
        <v>20250</v>
      </c>
      <c r="G1542" s="27" t="s">
        <v>19284</v>
      </c>
      <c r="H1542" s="27" t="s">
        <v>40</v>
      </c>
      <c r="I1542" s="27">
        <v>2</v>
      </c>
      <c r="J1542" s="27">
        <v>689.19</v>
      </c>
    </row>
    <row r="1543" spans="1:10">
      <c r="A1543" s="32">
        <v>44802</v>
      </c>
      <c r="B1543" s="27" t="s">
        <v>23303</v>
      </c>
      <c r="C1543" s="27" t="s">
        <v>23304</v>
      </c>
      <c r="D1543" s="27" t="s">
        <v>20215</v>
      </c>
      <c r="E1543" s="27" t="s">
        <v>20216</v>
      </c>
      <c r="F1543" s="27" t="s">
        <v>20217</v>
      </c>
      <c r="G1543" s="27" t="s">
        <v>19284</v>
      </c>
      <c r="H1543" s="27" t="s">
        <v>40</v>
      </c>
      <c r="I1543" s="27">
        <v>5</v>
      </c>
      <c r="J1543" s="27">
        <v>469.04</v>
      </c>
    </row>
    <row r="1544" spans="1:10">
      <c r="A1544" s="32">
        <v>44777</v>
      </c>
      <c r="B1544" s="27" t="s">
        <v>23305</v>
      </c>
      <c r="C1544" s="27" t="s">
        <v>23306</v>
      </c>
      <c r="D1544" s="27" t="s">
        <v>20221</v>
      </c>
      <c r="E1544" s="27" t="s">
        <v>20216</v>
      </c>
      <c r="F1544" s="27" t="s">
        <v>20247</v>
      </c>
      <c r="G1544" s="27" t="s">
        <v>20253</v>
      </c>
      <c r="H1544" s="27" t="s">
        <v>40</v>
      </c>
      <c r="I1544" s="27">
        <v>8</v>
      </c>
      <c r="J1544" s="27">
        <v>129.13</v>
      </c>
    </row>
    <row r="1545" spans="1:10">
      <c r="A1545" s="32">
        <v>44769</v>
      </c>
      <c r="B1545" s="27" t="s">
        <v>23307</v>
      </c>
      <c r="C1545" s="27" t="s">
        <v>23308</v>
      </c>
      <c r="D1545" s="27" t="s">
        <v>20215</v>
      </c>
      <c r="E1545" s="27" t="s">
        <v>20242</v>
      </c>
      <c r="F1545" s="27" t="s">
        <v>20250</v>
      </c>
      <c r="G1545" s="27" t="s">
        <v>19284</v>
      </c>
      <c r="H1545" s="27" t="s">
        <v>20218</v>
      </c>
      <c r="I1545" s="27">
        <v>3</v>
      </c>
      <c r="J1545" s="27">
        <v>703</v>
      </c>
    </row>
    <row r="1546" spans="1:10">
      <c r="A1546" s="32">
        <v>44862</v>
      </c>
      <c r="B1546" s="27" t="s">
        <v>23309</v>
      </c>
      <c r="C1546" s="27" t="s">
        <v>23310</v>
      </c>
      <c r="D1546" s="27" t="s">
        <v>20221</v>
      </c>
      <c r="E1546" s="27" t="s">
        <v>20235</v>
      </c>
      <c r="F1546" s="27" t="s">
        <v>20250</v>
      </c>
      <c r="G1546" s="27" t="s">
        <v>19287</v>
      </c>
      <c r="H1546" s="27" t="s">
        <v>20236</v>
      </c>
      <c r="I1546" s="27">
        <v>4</v>
      </c>
      <c r="J1546" s="27">
        <v>291.18</v>
      </c>
    </row>
    <row r="1547" spans="1:10">
      <c r="A1547" s="32">
        <v>44767</v>
      </c>
      <c r="B1547" s="27" t="s">
        <v>23311</v>
      </c>
      <c r="C1547" s="27" t="s">
        <v>23312</v>
      </c>
      <c r="D1547" s="27" t="s">
        <v>20215</v>
      </c>
      <c r="E1547" s="27" t="s">
        <v>20216</v>
      </c>
      <c r="F1547" s="27" t="s">
        <v>20250</v>
      </c>
      <c r="G1547" s="27" t="s">
        <v>20253</v>
      </c>
      <c r="H1547" s="27" t="s">
        <v>20232</v>
      </c>
      <c r="I1547" s="27">
        <v>1</v>
      </c>
      <c r="J1547" s="27">
        <v>670.55</v>
      </c>
    </row>
    <row r="1548" spans="1:10">
      <c r="A1548" s="32">
        <v>44864</v>
      </c>
      <c r="B1548" s="27" t="s">
        <v>23313</v>
      </c>
      <c r="C1548" s="27" t="s">
        <v>23314</v>
      </c>
      <c r="D1548" s="27" t="s">
        <v>20241</v>
      </c>
      <c r="E1548" s="27" t="s">
        <v>20216</v>
      </c>
      <c r="F1548" s="27" t="s">
        <v>20247</v>
      </c>
      <c r="G1548" s="27" t="s">
        <v>19281</v>
      </c>
      <c r="H1548" s="27" t="s">
        <v>20218</v>
      </c>
      <c r="I1548" s="27">
        <v>5</v>
      </c>
      <c r="J1548" s="27">
        <v>299</v>
      </c>
    </row>
    <row r="1549" spans="1:10">
      <c r="A1549" s="32">
        <v>44562</v>
      </c>
      <c r="B1549" s="27" t="s">
        <v>23315</v>
      </c>
      <c r="C1549" s="27" t="s">
        <v>23316</v>
      </c>
      <c r="D1549" s="27" t="s">
        <v>20215</v>
      </c>
      <c r="E1549" s="27" t="s">
        <v>20235</v>
      </c>
      <c r="F1549" s="27" t="s">
        <v>20217</v>
      </c>
      <c r="G1549" s="27" t="s">
        <v>20253</v>
      </c>
      <c r="H1549" s="27" t="s">
        <v>40</v>
      </c>
      <c r="I1549" s="27">
        <v>6</v>
      </c>
      <c r="J1549" s="27">
        <v>46.35</v>
      </c>
    </row>
    <row r="1550" spans="1:10">
      <c r="A1550" s="32">
        <v>44806</v>
      </c>
      <c r="B1550" s="27" t="s">
        <v>23317</v>
      </c>
      <c r="C1550" s="27" t="s">
        <v>23318</v>
      </c>
      <c r="D1550" s="27" t="s">
        <v>20215</v>
      </c>
      <c r="E1550" s="27" t="s">
        <v>20216</v>
      </c>
      <c r="F1550" s="27" t="s">
        <v>20247</v>
      </c>
      <c r="G1550" s="27" t="s">
        <v>20270</v>
      </c>
      <c r="H1550" s="27" t="s">
        <v>20236</v>
      </c>
      <c r="I1550" s="27">
        <v>7</v>
      </c>
      <c r="J1550" s="27">
        <v>285.82</v>
      </c>
    </row>
    <row r="1551" spans="1:10">
      <c r="A1551" s="32">
        <v>44600</v>
      </c>
      <c r="B1551" s="27" t="s">
        <v>23319</v>
      </c>
      <c r="C1551" s="27" t="s">
        <v>23320</v>
      </c>
      <c r="D1551" s="27" t="s">
        <v>20215</v>
      </c>
      <c r="E1551" s="27" t="s">
        <v>20216</v>
      </c>
      <c r="F1551" s="27" t="s">
        <v>20226</v>
      </c>
      <c r="G1551" s="27" t="s">
        <v>20223</v>
      </c>
      <c r="H1551" s="27" t="s">
        <v>20232</v>
      </c>
      <c r="I1551" s="27">
        <v>9</v>
      </c>
      <c r="J1551" s="27">
        <v>318.64</v>
      </c>
    </row>
    <row r="1552" spans="1:10">
      <c r="A1552" s="32">
        <v>44889</v>
      </c>
      <c r="B1552" s="27" t="s">
        <v>23321</v>
      </c>
      <c r="C1552" s="27" t="s">
        <v>23322</v>
      </c>
      <c r="D1552" s="27" t="s">
        <v>20241</v>
      </c>
      <c r="E1552" s="27" t="s">
        <v>20235</v>
      </c>
      <c r="F1552" s="27" t="s">
        <v>20231</v>
      </c>
      <c r="G1552" s="27" t="s">
        <v>20223</v>
      </c>
      <c r="H1552" s="27" t="s">
        <v>20236</v>
      </c>
      <c r="I1552" s="27">
        <v>2</v>
      </c>
      <c r="J1552" s="27">
        <v>524.28</v>
      </c>
    </row>
    <row r="1553" spans="1:10">
      <c r="A1553" s="32">
        <v>44653</v>
      </c>
      <c r="B1553" s="27" t="s">
        <v>23323</v>
      </c>
      <c r="C1553" s="27" t="s">
        <v>23324</v>
      </c>
      <c r="D1553" s="27" t="s">
        <v>20215</v>
      </c>
      <c r="E1553" s="27" t="s">
        <v>20216</v>
      </c>
      <c r="F1553" s="27" t="s">
        <v>20247</v>
      </c>
      <c r="G1553" s="27" t="s">
        <v>19284</v>
      </c>
      <c r="H1553" s="27" t="s">
        <v>20232</v>
      </c>
      <c r="I1553" s="27">
        <v>7</v>
      </c>
      <c r="J1553" s="27">
        <v>754.4</v>
      </c>
    </row>
    <row r="1554" spans="1:10">
      <c r="A1554" s="32">
        <v>44761</v>
      </c>
      <c r="B1554" s="27" t="s">
        <v>23325</v>
      </c>
      <c r="C1554" s="27" t="s">
        <v>23326</v>
      </c>
      <c r="D1554" s="27" t="s">
        <v>20241</v>
      </c>
      <c r="E1554" s="27" t="s">
        <v>20222</v>
      </c>
      <c r="F1554" s="27" t="s">
        <v>20247</v>
      </c>
      <c r="G1554" s="27" t="s">
        <v>20253</v>
      </c>
      <c r="H1554" s="27" t="s">
        <v>40</v>
      </c>
      <c r="I1554" s="27">
        <v>5</v>
      </c>
      <c r="J1554" s="27">
        <v>676.37</v>
      </c>
    </row>
    <row r="1555" spans="1:10">
      <c r="A1555" s="32">
        <v>44591</v>
      </c>
      <c r="B1555" s="27" t="s">
        <v>23327</v>
      </c>
      <c r="C1555" s="27" t="s">
        <v>23328</v>
      </c>
      <c r="D1555" s="27" t="s">
        <v>20241</v>
      </c>
      <c r="E1555" s="27" t="s">
        <v>20216</v>
      </c>
      <c r="F1555" s="27" t="s">
        <v>20226</v>
      </c>
      <c r="G1555" s="27" t="s">
        <v>20223</v>
      </c>
      <c r="H1555" s="27" t="s">
        <v>20236</v>
      </c>
      <c r="I1555" s="27">
        <v>7</v>
      </c>
      <c r="J1555" s="27">
        <v>695.07</v>
      </c>
    </row>
    <row r="1556" spans="1:10">
      <c r="A1556" s="32">
        <v>44728</v>
      </c>
      <c r="B1556" s="27" t="s">
        <v>22910</v>
      </c>
      <c r="C1556" s="27" t="s">
        <v>23329</v>
      </c>
      <c r="D1556" s="27" t="s">
        <v>20221</v>
      </c>
      <c r="E1556" s="27" t="s">
        <v>20242</v>
      </c>
      <c r="F1556" s="27" t="s">
        <v>20250</v>
      </c>
      <c r="G1556" s="27" t="s">
        <v>20270</v>
      </c>
      <c r="H1556" s="27" t="s">
        <v>40</v>
      </c>
      <c r="I1556" s="27">
        <v>2</v>
      </c>
      <c r="J1556" s="27">
        <v>954.51</v>
      </c>
    </row>
    <row r="1557" spans="1:10">
      <c r="A1557" s="32">
        <v>44872</v>
      </c>
      <c r="B1557" s="27" t="s">
        <v>23330</v>
      </c>
      <c r="C1557" s="27" t="s">
        <v>23331</v>
      </c>
      <c r="D1557" s="27" t="s">
        <v>20215</v>
      </c>
      <c r="E1557" s="27" t="s">
        <v>20235</v>
      </c>
      <c r="F1557" s="27" t="s">
        <v>20231</v>
      </c>
      <c r="G1557" s="27" t="s">
        <v>19281</v>
      </c>
      <c r="H1557" s="27" t="s">
        <v>20232</v>
      </c>
      <c r="I1557" s="27">
        <v>6</v>
      </c>
      <c r="J1557" s="27">
        <v>506.17</v>
      </c>
    </row>
    <row r="1558" spans="1:10">
      <c r="A1558" s="32">
        <v>44789</v>
      </c>
      <c r="B1558" s="27" t="s">
        <v>23332</v>
      </c>
      <c r="C1558" s="27" t="s">
        <v>23333</v>
      </c>
      <c r="D1558" s="27" t="s">
        <v>20241</v>
      </c>
      <c r="E1558" s="27" t="s">
        <v>20222</v>
      </c>
      <c r="F1558" s="27" t="s">
        <v>20226</v>
      </c>
      <c r="G1558" s="27" t="s">
        <v>20223</v>
      </c>
      <c r="H1558" s="27" t="s">
        <v>40</v>
      </c>
      <c r="I1558" s="27">
        <v>1</v>
      </c>
      <c r="J1558" s="27">
        <v>928.34</v>
      </c>
    </row>
    <row r="1559" spans="1:10">
      <c r="A1559" s="32">
        <v>44724</v>
      </c>
      <c r="B1559" s="27" t="s">
        <v>23334</v>
      </c>
      <c r="C1559" s="27" t="s">
        <v>23335</v>
      </c>
      <c r="D1559" s="27" t="s">
        <v>20215</v>
      </c>
      <c r="E1559" s="27" t="s">
        <v>20235</v>
      </c>
      <c r="F1559" s="27" t="s">
        <v>20231</v>
      </c>
      <c r="G1559" s="27" t="s">
        <v>19284</v>
      </c>
      <c r="H1559" s="27" t="s">
        <v>20218</v>
      </c>
      <c r="I1559" s="27">
        <v>2</v>
      </c>
      <c r="J1559" s="27">
        <v>384.03</v>
      </c>
    </row>
    <row r="1560" spans="1:10">
      <c r="A1560" s="32">
        <v>44627</v>
      </c>
      <c r="B1560" s="27" t="s">
        <v>23336</v>
      </c>
      <c r="C1560" s="27" t="s">
        <v>23337</v>
      </c>
      <c r="D1560" s="27" t="s">
        <v>20215</v>
      </c>
      <c r="E1560" s="27" t="s">
        <v>20235</v>
      </c>
      <c r="F1560" s="27" t="s">
        <v>20231</v>
      </c>
      <c r="G1560" s="27" t="s">
        <v>20270</v>
      </c>
      <c r="H1560" s="27" t="s">
        <v>20218</v>
      </c>
      <c r="I1560" s="27">
        <v>10</v>
      </c>
      <c r="J1560" s="27">
        <v>566.34</v>
      </c>
    </row>
    <row r="1561" spans="1:10">
      <c r="A1561" s="32">
        <v>44767</v>
      </c>
      <c r="B1561" s="27" t="s">
        <v>23338</v>
      </c>
      <c r="C1561" s="27" t="s">
        <v>23339</v>
      </c>
      <c r="D1561" s="27" t="s">
        <v>20221</v>
      </c>
      <c r="E1561" s="27" t="s">
        <v>20242</v>
      </c>
      <c r="F1561" s="27" t="s">
        <v>20250</v>
      </c>
      <c r="G1561" s="27" t="s">
        <v>20270</v>
      </c>
      <c r="H1561" s="27" t="s">
        <v>20236</v>
      </c>
      <c r="I1561" s="27">
        <v>7</v>
      </c>
      <c r="J1561" s="27">
        <v>67.32</v>
      </c>
    </row>
    <row r="1562" spans="1:10">
      <c r="A1562" s="32">
        <v>44751</v>
      </c>
      <c r="B1562" s="27" t="s">
        <v>23340</v>
      </c>
      <c r="C1562" s="27" t="s">
        <v>23341</v>
      </c>
      <c r="D1562" s="27" t="s">
        <v>20215</v>
      </c>
      <c r="E1562" s="27" t="s">
        <v>20216</v>
      </c>
      <c r="F1562" s="27" t="s">
        <v>20231</v>
      </c>
      <c r="G1562" s="27" t="s">
        <v>20223</v>
      </c>
      <c r="H1562" s="27" t="s">
        <v>20218</v>
      </c>
      <c r="I1562" s="27">
        <v>1</v>
      </c>
      <c r="J1562" s="27">
        <v>847.02</v>
      </c>
    </row>
    <row r="1563" spans="1:10">
      <c r="A1563" s="32">
        <v>44580</v>
      </c>
      <c r="B1563" s="27" t="s">
        <v>23342</v>
      </c>
      <c r="C1563" s="27" t="s">
        <v>23343</v>
      </c>
      <c r="D1563" s="27" t="s">
        <v>20241</v>
      </c>
      <c r="E1563" s="27" t="s">
        <v>20235</v>
      </c>
      <c r="F1563" s="27" t="s">
        <v>20247</v>
      </c>
      <c r="G1563" s="27" t="s">
        <v>20223</v>
      </c>
      <c r="H1563" s="27" t="s">
        <v>20232</v>
      </c>
      <c r="I1563" s="27">
        <v>6</v>
      </c>
      <c r="J1563" s="27">
        <v>400.38</v>
      </c>
    </row>
    <row r="1564" spans="1:10">
      <c r="A1564" s="32">
        <v>44634</v>
      </c>
      <c r="B1564" s="27" t="s">
        <v>23344</v>
      </c>
      <c r="C1564" s="27" t="s">
        <v>23345</v>
      </c>
      <c r="D1564" s="27" t="s">
        <v>20241</v>
      </c>
      <c r="E1564" s="27" t="s">
        <v>20216</v>
      </c>
      <c r="F1564" s="27" t="s">
        <v>20226</v>
      </c>
      <c r="G1564" s="27" t="s">
        <v>20270</v>
      </c>
      <c r="H1564" s="27" t="s">
        <v>20232</v>
      </c>
      <c r="I1564" s="27">
        <v>4</v>
      </c>
      <c r="J1564" s="27">
        <v>83.52</v>
      </c>
    </row>
    <row r="1565" spans="1:10">
      <c r="A1565" s="32">
        <v>44883</v>
      </c>
      <c r="B1565" s="27" t="s">
        <v>23346</v>
      </c>
      <c r="C1565" s="27" t="s">
        <v>23347</v>
      </c>
      <c r="D1565" s="27" t="s">
        <v>20215</v>
      </c>
      <c r="E1565" s="27" t="s">
        <v>20216</v>
      </c>
      <c r="F1565" s="27" t="s">
        <v>20217</v>
      </c>
      <c r="G1565" s="27" t="s">
        <v>19281</v>
      </c>
      <c r="H1565" s="27" t="s">
        <v>40</v>
      </c>
      <c r="I1565" s="27">
        <v>4</v>
      </c>
      <c r="J1565" s="27">
        <v>214.63</v>
      </c>
    </row>
    <row r="1566" spans="1:10">
      <c r="A1566" s="32">
        <v>44594</v>
      </c>
      <c r="B1566" s="27" t="s">
        <v>23348</v>
      </c>
      <c r="C1566" s="27" t="s">
        <v>23349</v>
      </c>
      <c r="D1566" s="27" t="s">
        <v>20241</v>
      </c>
      <c r="E1566" s="27" t="s">
        <v>20235</v>
      </c>
      <c r="F1566" s="27" t="s">
        <v>20250</v>
      </c>
      <c r="G1566" s="27" t="s">
        <v>19281</v>
      </c>
      <c r="H1566" s="27" t="s">
        <v>20232</v>
      </c>
      <c r="I1566" s="27">
        <v>3</v>
      </c>
      <c r="J1566" s="27">
        <v>805.8</v>
      </c>
    </row>
    <row r="1567" spans="1:10">
      <c r="A1567" s="32">
        <v>44602</v>
      </c>
      <c r="B1567" s="27" t="s">
        <v>23350</v>
      </c>
      <c r="C1567" s="27" t="s">
        <v>23351</v>
      </c>
      <c r="D1567" s="27" t="s">
        <v>20221</v>
      </c>
      <c r="E1567" s="27" t="s">
        <v>20235</v>
      </c>
      <c r="F1567" s="27" t="s">
        <v>20217</v>
      </c>
      <c r="G1567" s="27" t="s">
        <v>19281</v>
      </c>
      <c r="H1567" s="27" t="s">
        <v>20232</v>
      </c>
      <c r="I1567" s="27">
        <v>5</v>
      </c>
      <c r="J1567" s="27">
        <v>777.43</v>
      </c>
    </row>
    <row r="1568" spans="1:10">
      <c r="A1568" s="32">
        <v>44767</v>
      </c>
      <c r="B1568" s="27" t="s">
        <v>23352</v>
      </c>
      <c r="C1568" s="27" t="s">
        <v>23353</v>
      </c>
      <c r="D1568" s="27" t="s">
        <v>20215</v>
      </c>
      <c r="E1568" s="27" t="s">
        <v>20222</v>
      </c>
      <c r="F1568" s="27" t="s">
        <v>20247</v>
      </c>
      <c r="G1568" s="27" t="s">
        <v>20253</v>
      </c>
      <c r="H1568" s="27" t="s">
        <v>20236</v>
      </c>
      <c r="I1568" s="27">
        <v>6</v>
      </c>
      <c r="J1568" s="27">
        <v>376.4</v>
      </c>
    </row>
    <row r="1569" spans="1:10">
      <c r="A1569" s="32">
        <v>44585</v>
      </c>
      <c r="B1569" s="27" t="s">
        <v>23354</v>
      </c>
      <c r="C1569" s="27" t="s">
        <v>23355</v>
      </c>
      <c r="D1569" s="27" t="s">
        <v>20241</v>
      </c>
      <c r="E1569" s="27" t="s">
        <v>20235</v>
      </c>
      <c r="F1569" s="27" t="s">
        <v>20231</v>
      </c>
      <c r="G1569" s="27" t="s">
        <v>19281</v>
      </c>
      <c r="H1569" s="27" t="s">
        <v>40</v>
      </c>
      <c r="I1569" s="27">
        <v>2</v>
      </c>
      <c r="J1569" s="27">
        <v>875.48</v>
      </c>
    </row>
    <row r="1570" spans="1:10">
      <c r="A1570" s="32">
        <v>44733</v>
      </c>
      <c r="B1570" s="27" t="s">
        <v>23356</v>
      </c>
      <c r="C1570" s="27" t="s">
        <v>23357</v>
      </c>
      <c r="D1570" s="27" t="s">
        <v>20241</v>
      </c>
      <c r="E1570" s="27" t="s">
        <v>20235</v>
      </c>
      <c r="F1570" s="27" t="s">
        <v>20226</v>
      </c>
      <c r="G1570" s="27" t="s">
        <v>20253</v>
      </c>
      <c r="H1570" s="27" t="s">
        <v>20236</v>
      </c>
      <c r="I1570" s="27">
        <v>2</v>
      </c>
      <c r="J1570" s="27">
        <v>964</v>
      </c>
    </row>
    <row r="1571" spans="1:10">
      <c r="A1571" s="32">
        <v>44594</v>
      </c>
      <c r="B1571" s="27" t="s">
        <v>23358</v>
      </c>
      <c r="C1571" s="27" t="s">
        <v>23359</v>
      </c>
      <c r="D1571" s="27" t="s">
        <v>20221</v>
      </c>
      <c r="E1571" s="27" t="s">
        <v>20222</v>
      </c>
      <c r="F1571" s="27" t="s">
        <v>20247</v>
      </c>
      <c r="G1571" s="27" t="s">
        <v>20270</v>
      </c>
      <c r="H1571" s="27" t="s">
        <v>20218</v>
      </c>
      <c r="I1571" s="27">
        <v>9</v>
      </c>
      <c r="J1571" s="27">
        <v>332.97</v>
      </c>
    </row>
    <row r="1572" spans="1:10">
      <c r="A1572" s="32">
        <v>44665</v>
      </c>
      <c r="B1572" s="27" t="s">
        <v>23360</v>
      </c>
      <c r="C1572" s="27" t="s">
        <v>23361</v>
      </c>
      <c r="D1572" s="27" t="s">
        <v>20221</v>
      </c>
      <c r="E1572" s="27" t="s">
        <v>20242</v>
      </c>
      <c r="F1572" s="27" t="s">
        <v>20247</v>
      </c>
      <c r="G1572" s="27" t="s">
        <v>19284</v>
      </c>
      <c r="H1572" s="27" t="s">
        <v>40</v>
      </c>
      <c r="I1572" s="27">
        <v>10</v>
      </c>
      <c r="J1572" s="27">
        <v>279.58</v>
      </c>
    </row>
    <row r="1573" spans="1:10">
      <c r="A1573" s="32">
        <v>44913</v>
      </c>
      <c r="B1573" s="27" t="s">
        <v>23362</v>
      </c>
      <c r="C1573" s="27" t="s">
        <v>23363</v>
      </c>
      <c r="D1573" s="27" t="s">
        <v>20241</v>
      </c>
      <c r="E1573" s="27" t="s">
        <v>20222</v>
      </c>
      <c r="F1573" s="27" t="s">
        <v>20247</v>
      </c>
      <c r="G1573" s="27" t="s">
        <v>19284</v>
      </c>
      <c r="H1573" s="27" t="s">
        <v>20236</v>
      </c>
      <c r="I1573" s="27">
        <v>9</v>
      </c>
      <c r="J1573" s="27">
        <v>723.97</v>
      </c>
    </row>
    <row r="1574" spans="1:10">
      <c r="A1574" s="32">
        <v>44663</v>
      </c>
      <c r="B1574" s="27" t="s">
        <v>23364</v>
      </c>
      <c r="C1574" s="27" t="s">
        <v>23365</v>
      </c>
      <c r="D1574" s="27" t="s">
        <v>20215</v>
      </c>
      <c r="E1574" s="27" t="s">
        <v>20216</v>
      </c>
      <c r="F1574" s="27" t="s">
        <v>20217</v>
      </c>
      <c r="G1574" s="27" t="s">
        <v>20253</v>
      </c>
      <c r="H1574" s="27" t="s">
        <v>20218</v>
      </c>
      <c r="I1574" s="27">
        <v>9</v>
      </c>
      <c r="J1574" s="27">
        <v>655.34</v>
      </c>
    </row>
    <row r="1575" spans="1:10">
      <c r="A1575" s="32">
        <v>44832</v>
      </c>
      <c r="B1575" s="27" t="s">
        <v>23366</v>
      </c>
      <c r="C1575" s="27" t="s">
        <v>23367</v>
      </c>
      <c r="D1575" s="27" t="s">
        <v>20221</v>
      </c>
      <c r="E1575" s="27" t="s">
        <v>20242</v>
      </c>
      <c r="F1575" s="27" t="s">
        <v>20250</v>
      </c>
      <c r="G1575" s="27" t="s">
        <v>20270</v>
      </c>
      <c r="H1575" s="27" t="s">
        <v>20236</v>
      </c>
      <c r="I1575" s="27">
        <v>5</v>
      </c>
      <c r="J1575" s="27">
        <v>440.99</v>
      </c>
    </row>
    <row r="1576" spans="1:10">
      <c r="A1576" s="32">
        <v>44673</v>
      </c>
      <c r="B1576" s="27" t="s">
        <v>23368</v>
      </c>
      <c r="C1576" s="27" t="s">
        <v>23369</v>
      </c>
      <c r="D1576" s="27" t="s">
        <v>20221</v>
      </c>
      <c r="E1576" s="27" t="s">
        <v>20235</v>
      </c>
      <c r="F1576" s="27" t="s">
        <v>20231</v>
      </c>
      <c r="G1576" s="27" t="s">
        <v>19281</v>
      </c>
      <c r="H1576" s="27" t="s">
        <v>20236</v>
      </c>
      <c r="I1576" s="27">
        <v>5</v>
      </c>
      <c r="J1576" s="27">
        <v>344.97</v>
      </c>
    </row>
    <row r="1577" spans="1:10">
      <c r="A1577" s="32">
        <v>44654</v>
      </c>
      <c r="B1577" s="27" t="s">
        <v>23370</v>
      </c>
      <c r="C1577" s="27" t="s">
        <v>23371</v>
      </c>
      <c r="D1577" s="27" t="s">
        <v>20241</v>
      </c>
      <c r="E1577" s="27" t="s">
        <v>20242</v>
      </c>
      <c r="F1577" s="27" t="s">
        <v>20231</v>
      </c>
      <c r="G1577" s="27" t="s">
        <v>19287</v>
      </c>
      <c r="H1577" s="27" t="s">
        <v>20232</v>
      </c>
      <c r="I1577" s="27">
        <v>4</v>
      </c>
      <c r="J1577" s="27">
        <v>957.01</v>
      </c>
    </row>
    <row r="1578" spans="1:10">
      <c r="A1578" s="32">
        <v>44665</v>
      </c>
      <c r="B1578" s="27" t="s">
        <v>23372</v>
      </c>
      <c r="C1578" s="27" t="s">
        <v>23373</v>
      </c>
      <c r="D1578" s="27" t="s">
        <v>20215</v>
      </c>
      <c r="E1578" s="27" t="s">
        <v>20222</v>
      </c>
      <c r="F1578" s="27" t="s">
        <v>20250</v>
      </c>
      <c r="G1578" s="27" t="s">
        <v>20253</v>
      </c>
      <c r="H1578" s="27" t="s">
        <v>20218</v>
      </c>
      <c r="I1578" s="27">
        <v>6</v>
      </c>
      <c r="J1578" s="27">
        <v>200.96</v>
      </c>
    </row>
    <row r="1579" spans="1:10">
      <c r="A1579" s="32">
        <v>44657</v>
      </c>
      <c r="B1579" s="27" t="s">
        <v>23374</v>
      </c>
      <c r="C1579" s="27" t="s">
        <v>23375</v>
      </c>
      <c r="D1579" s="27" t="s">
        <v>20221</v>
      </c>
      <c r="E1579" s="27" t="s">
        <v>20222</v>
      </c>
      <c r="F1579" s="27" t="s">
        <v>20247</v>
      </c>
      <c r="G1579" s="27" t="s">
        <v>20270</v>
      </c>
      <c r="H1579" s="27" t="s">
        <v>20218</v>
      </c>
      <c r="I1579" s="27">
        <v>4</v>
      </c>
      <c r="J1579" s="27">
        <v>288.19</v>
      </c>
    </row>
    <row r="1580" spans="1:10">
      <c r="A1580" s="32">
        <v>44619</v>
      </c>
      <c r="B1580" s="27" t="s">
        <v>23376</v>
      </c>
      <c r="C1580" s="27" t="s">
        <v>23377</v>
      </c>
      <c r="D1580" s="27" t="s">
        <v>20221</v>
      </c>
      <c r="E1580" s="27" t="s">
        <v>20242</v>
      </c>
      <c r="F1580" s="27" t="s">
        <v>20231</v>
      </c>
      <c r="G1580" s="27" t="s">
        <v>20270</v>
      </c>
      <c r="H1580" s="27" t="s">
        <v>20236</v>
      </c>
      <c r="I1580" s="27">
        <v>5</v>
      </c>
      <c r="J1580" s="27">
        <v>63.89</v>
      </c>
    </row>
    <row r="1581" spans="1:10">
      <c r="A1581" s="32">
        <v>44746</v>
      </c>
      <c r="B1581" s="27" t="s">
        <v>23378</v>
      </c>
      <c r="C1581" s="27" t="s">
        <v>23379</v>
      </c>
      <c r="D1581" s="27" t="s">
        <v>20241</v>
      </c>
      <c r="E1581" s="27" t="s">
        <v>20222</v>
      </c>
      <c r="F1581" s="27" t="s">
        <v>20231</v>
      </c>
      <c r="G1581" s="27" t="s">
        <v>19281</v>
      </c>
      <c r="H1581" s="27" t="s">
        <v>20236</v>
      </c>
      <c r="I1581" s="27">
        <v>2</v>
      </c>
      <c r="J1581" s="27">
        <v>469.12</v>
      </c>
    </row>
    <row r="1582" spans="1:10">
      <c r="A1582" s="32">
        <v>44624</v>
      </c>
      <c r="B1582" s="27" t="s">
        <v>23380</v>
      </c>
      <c r="C1582" s="27" t="s">
        <v>23381</v>
      </c>
      <c r="D1582" s="27" t="s">
        <v>20241</v>
      </c>
      <c r="E1582" s="27" t="s">
        <v>20216</v>
      </c>
      <c r="F1582" s="27" t="s">
        <v>20250</v>
      </c>
      <c r="G1582" s="27" t="s">
        <v>19287</v>
      </c>
      <c r="H1582" s="27" t="s">
        <v>20232</v>
      </c>
      <c r="I1582" s="27">
        <v>9</v>
      </c>
      <c r="J1582" s="27">
        <v>111.46</v>
      </c>
    </row>
    <row r="1583" spans="1:10">
      <c r="A1583" s="32">
        <v>44603</v>
      </c>
      <c r="B1583" s="27" t="s">
        <v>23382</v>
      </c>
      <c r="C1583" s="27" t="s">
        <v>23383</v>
      </c>
      <c r="D1583" s="27" t="s">
        <v>20221</v>
      </c>
      <c r="E1583" s="27" t="s">
        <v>20235</v>
      </c>
      <c r="F1583" s="27" t="s">
        <v>20250</v>
      </c>
      <c r="G1583" s="27" t="s">
        <v>19287</v>
      </c>
      <c r="H1583" s="27" t="s">
        <v>20218</v>
      </c>
      <c r="I1583" s="27">
        <v>6</v>
      </c>
      <c r="J1583" s="27">
        <v>824.13</v>
      </c>
    </row>
    <row r="1584" spans="1:10">
      <c r="A1584" s="32">
        <v>44921</v>
      </c>
      <c r="B1584" s="27" t="s">
        <v>23384</v>
      </c>
      <c r="C1584" s="27" t="s">
        <v>23385</v>
      </c>
      <c r="D1584" s="27" t="s">
        <v>20221</v>
      </c>
      <c r="E1584" s="27" t="s">
        <v>20216</v>
      </c>
      <c r="F1584" s="27" t="s">
        <v>20247</v>
      </c>
      <c r="G1584" s="27" t="s">
        <v>20270</v>
      </c>
      <c r="H1584" s="27" t="s">
        <v>40</v>
      </c>
      <c r="I1584" s="27">
        <v>2</v>
      </c>
      <c r="J1584" s="27">
        <v>38.22</v>
      </c>
    </row>
    <row r="1585" spans="1:10">
      <c r="A1585" s="32">
        <v>44868</v>
      </c>
      <c r="B1585" s="27" t="s">
        <v>23386</v>
      </c>
      <c r="C1585" s="27" t="s">
        <v>23387</v>
      </c>
      <c r="D1585" s="27" t="s">
        <v>20241</v>
      </c>
      <c r="E1585" s="27" t="s">
        <v>20235</v>
      </c>
      <c r="F1585" s="27" t="s">
        <v>20231</v>
      </c>
      <c r="G1585" s="27" t="s">
        <v>20253</v>
      </c>
      <c r="H1585" s="27" t="s">
        <v>20232</v>
      </c>
      <c r="I1585" s="27">
        <v>3</v>
      </c>
      <c r="J1585" s="27">
        <v>389.36</v>
      </c>
    </row>
    <row r="1586" spans="1:10">
      <c r="A1586" s="32">
        <v>44754</v>
      </c>
      <c r="B1586" s="27" t="s">
        <v>23388</v>
      </c>
      <c r="C1586" s="27" t="s">
        <v>23389</v>
      </c>
      <c r="D1586" s="27" t="s">
        <v>20215</v>
      </c>
      <c r="E1586" s="27" t="s">
        <v>20222</v>
      </c>
      <c r="F1586" s="27" t="s">
        <v>20250</v>
      </c>
      <c r="G1586" s="27" t="s">
        <v>19284</v>
      </c>
      <c r="H1586" s="27" t="s">
        <v>20232</v>
      </c>
      <c r="I1586" s="27">
        <v>2</v>
      </c>
      <c r="J1586" s="27">
        <v>238.22</v>
      </c>
    </row>
    <row r="1587" spans="1:10">
      <c r="A1587" s="32">
        <v>44598</v>
      </c>
      <c r="B1587" s="27" t="s">
        <v>23390</v>
      </c>
      <c r="C1587" s="27" t="s">
        <v>23391</v>
      </c>
      <c r="D1587" s="27" t="s">
        <v>20241</v>
      </c>
      <c r="E1587" s="27" t="s">
        <v>20222</v>
      </c>
      <c r="F1587" s="27" t="s">
        <v>20217</v>
      </c>
      <c r="G1587" s="27" t="s">
        <v>20223</v>
      </c>
      <c r="H1587" s="27" t="s">
        <v>20232</v>
      </c>
      <c r="I1587" s="27">
        <v>1</v>
      </c>
      <c r="J1587" s="27">
        <v>392.49</v>
      </c>
    </row>
    <row r="1588" spans="1:10">
      <c r="A1588" s="32">
        <v>44907</v>
      </c>
      <c r="B1588" s="27" t="s">
        <v>23392</v>
      </c>
      <c r="C1588" s="27" t="s">
        <v>23393</v>
      </c>
      <c r="D1588" s="27" t="s">
        <v>20221</v>
      </c>
      <c r="E1588" s="27" t="s">
        <v>20235</v>
      </c>
      <c r="F1588" s="27" t="s">
        <v>20226</v>
      </c>
      <c r="G1588" s="27" t="s">
        <v>20253</v>
      </c>
      <c r="H1588" s="27" t="s">
        <v>20218</v>
      </c>
      <c r="I1588" s="27">
        <v>7</v>
      </c>
      <c r="J1588" s="27">
        <v>216.59</v>
      </c>
    </row>
    <row r="1589" spans="1:10">
      <c r="A1589" s="32">
        <v>44863</v>
      </c>
      <c r="B1589" s="27" t="s">
        <v>23394</v>
      </c>
      <c r="C1589" s="27" t="s">
        <v>23395</v>
      </c>
      <c r="D1589" s="27" t="s">
        <v>20221</v>
      </c>
      <c r="E1589" s="27" t="s">
        <v>20216</v>
      </c>
      <c r="F1589" s="27" t="s">
        <v>20250</v>
      </c>
      <c r="G1589" s="27" t="s">
        <v>20223</v>
      </c>
      <c r="H1589" s="27" t="s">
        <v>20232</v>
      </c>
      <c r="I1589" s="27">
        <v>10</v>
      </c>
      <c r="J1589" s="27">
        <v>612.17</v>
      </c>
    </row>
    <row r="1590" spans="1:10">
      <c r="A1590" s="32">
        <v>44580</v>
      </c>
      <c r="B1590" s="27" t="s">
        <v>23396</v>
      </c>
      <c r="C1590" s="27" t="s">
        <v>23397</v>
      </c>
      <c r="D1590" s="27" t="s">
        <v>20241</v>
      </c>
      <c r="E1590" s="27" t="s">
        <v>20242</v>
      </c>
      <c r="F1590" s="27" t="s">
        <v>20226</v>
      </c>
      <c r="G1590" s="27" t="s">
        <v>20270</v>
      </c>
      <c r="H1590" s="27" t="s">
        <v>20232</v>
      </c>
      <c r="I1590" s="27">
        <v>10</v>
      </c>
      <c r="J1590" s="27">
        <v>129.18</v>
      </c>
    </row>
    <row r="1591" spans="1:10">
      <c r="A1591" s="32">
        <v>44671</v>
      </c>
      <c r="B1591" s="27" t="s">
        <v>23398</v>
      </c>
      <c r="C1591" s="27" t="s">
        <v>23399</v>
      </c>
      <c r="D1591" s="27" t="s">
        <v>20215</v>
      </c>
      <c r="E1591" s="27" t="s">
        <v>20242</v>
      </c>
      <c r="F1591" s="27" t="s">
        <v>20217</v>
      </c>
      <c r="G1591" s="27" t="s">
        <v>20253</v>
      </c>
      <c r="H1591" s="27" t="s">
        <v>20236</v>
      </c>
      <c r="I1591" s="27">
        <v>10</v>
      </c>
      <c r="J1591" s="27">
        <v>817.99</v>
      </c>
    </row>
    <row r="1592" spans="1:10">
      <c r="A1592" s="32">
        <v>44685</v>
      </c>
      <c r="B1592" s="27" t="s">
        <v>23400</v>
      </c>
      <c r="C1592" s="27" t="s">
        <v>23401</v>
      </c>
      <c r="D1592" s="27" t="s">
        <v>20215</v>
      </c>
      <c r="E1592" s="27" t="s">
        <v>20235</v>
      </c>
      <c r="F1592" s="27" t="s">
        <v>20250</v>
      </c>
      <c r="G1592" s="27" t="s">
        <v>20223</v>
      </c>
      <c r="H1592" s="27" t="s">
        <v>20236</v>
      </c>
      <c r="I1592" s="27">
        <v>3</v>
      </c>
      <c r="J1592" s="27">
        <v>182.04</v>
      </c>
    </row>
    <row r="1593" spans="1:10">
      <c r="A1593" s="32">
        <v>44813</v>
      </c>
      <c r="B1593" s="27" t="s">
        <v>23402</v>
      </c>
      <c r="C1593" s="27" t="s">
        <v>23403</v>
      </c>
      <c r="D1593" s="27" t="s">
        <v>20241</v>
      </c>
      <c r="E1593" s="27" t="s">
        <v>20242</v>
      </c>
      <c r="F1593" s="27" t="s">
        <v>20250</v>
      </c>
      <c r="G1593" s="27" t="s">
        <v>20270</v>
      </c>
      <c r="H1593" s="27" t="s">
        <v>40</v>
      </c>
      <c r="I1593" s="27">
        <v>1</v>
      </c>
      <c r="J1593" s="27">
        <v>577.84</v>
      </c>
    </row>
    <row r="1594" spans="1:10">
      <c r="A1594" s="32">
        <v>44751</v>
      </c>
      <c r="B1594" s="27" t="s">
        <v>23404</v>
      </c>
      <c r="C1594" s="27" t="s">
        <v>23405</v>
      </c>
      <c r="D1594" s="27" t="s">
        <v>20221</v>
      </c>
      <c r="E1594" s="27" t="s">
        <v>20222</v>
      </c>
      <c r="F1594" s="27" t="s">
        <v>20226</v>
      </c>
      <c r="G1594" s="27" t="s">
        <v>19284</v>
      </c>
      <c r="H1594" s="27" t="s">
        <v>40</v>
      </c>
      <c r="I1594" s="27">
        <v>9</v>
      </c>
      <c r="J1594" s="27">
        <v>992.42</v>
      </c>
    </row>
    <row r="1595" spans="1:10">
      <c r="A1595" s="32">
        <v>44631</v>
      </c>
      <c r="B1595" s="27" t="s">
        <v>23406</v>
      </c>
      <c r="C1595" s="27" t="s">
        <v>23407</v>
      </c>
      <c r="D1595" s="27" t="s">
        <v>20241</v>
      </c>
      <c r="E1595" s="27" t="s">
        <v>20216</v>
      </c>
      <c r="F1595" s="27" t="s">
        <v>20247</v>
      </c>
      <c r="G1595" s="27" t="s">
        <v>19281</v>
      </c>
      <c r="H1595" s="27" t="s">
        <v>20236</v>
      </c>
      <c r="I1595" s="27">
        <v>5</v>
      </c>
      <c r="J1595" s="27">
        <v>791.57</v>
      </c>
    </row>
    <row r="1596" spans="1:10">
      <c r="A1596" s="32">
        <v>44653</v>
      </c>
      <c r="B1596" s="27" t="s">
        <v>23408</v>
      </c>
      <c r="C1596" s="27" t="s">
        <v>23409</v>
      </c>
      <c r="D1596" s="27" t="s">
        <v>20241</v>
      </c>
      <c r="E1596" s="27" t="s">
        <v>20216</v>
      </c>
      <c r="F1596" s="27" t="s">
        <v>20250</v>
      </c>
      <c r="G1596" s="27" t="s">
        <v>19284</v>
      </c>
      <c r="H1596" s="27" t="s">
        <v>40</v>
      </c>
      <c r="I1596" s="27">
        <v>5</v>
      </c>
      <c r="J1596" s="27">
        <v>56.15</v>
      </c>
    </row>
    <row r="1597" spans="1:10">
      <c r="A1597" s="32">
        <v>44758</v>
      </c>
      <c r="B1597" s="27" t="s">
        <v>23410</v>
      </c>
      <c r="C1597" s="27" t="s">
        <v>23411</v>
      </c>
      <c r="D1597" s="27" t="s">
        <v>20241</v>
      </c>
      <c r="E1597" s="27" t="s">
        <v>20216</v>
      </c>
      <c r="F1597" s="27" t="s">
        <v>20226</v>
      </c>
      <c r="G1597" s="27" t="s">
        <v>19284</v>
      </c>
      <c r="H1597" s="27" t="s">
        <v>20236</v>
      </c>
      <c r="I1597" s="27">
        <v>6</v>
      </c>
      <c r="J1597" s="27">
        <v>589.86</v>
      </c>
    </row>
    <row r="1598" spans="1:10">
      <c r="A1598" s="32">
        <v>44777</v>
      </c>
      <c r="B1598" s="27" t="s">
        <v>23412</v>
      </c>
      <c r="C1598" s="27" t="s">
        <v>23413</v>
      </c>
      <c r="D1598" s="27" t="s">
        <v>20221</v>
      </c>
      <c r="E1598" s="27" t="s">
        <v>20242</v>
      </c>
      <c r="F1598" s="27" t="s">
        <v>20247</v>
      </c>
      <c r="G1598" s="27" t="s">
        <v>19281</v>
      </c>
      <c r="H1598" s="27" t="s">
        <v>40</v>
      </c>
      <c r="I1598" s="27">
        <v>6</v>
      </c>
      <c r="J1598" s="27">
        <v>818.27</v>
      </c>
    </row>
    <row r="1599" spans="1:10">
      <c r="A1599" s="32">
        <v>44614</v>
      </c>
      <c r="B1599" s="27" t="s">
        <v>23414</v>
      </c>
      <c r="C1599" s="27" t="s">
        <v>23415</v>
      </c>
      <c r="D1599" s="27" t="s">
        <v>20241</v>
      </c>
      <c r="E1599" s="27" t="s">
        <v>20216</v>
      </c>
      <c r="F1599" s="27" t="s">
        <v>20247</v>
      </c>
      <c r="G1599" s="27" t="s">
        <v>20223</v>
      </c>
      <c r="H1599" s="27" t="s">
        <v>40</v>
      </c>
      <c r="I1599" s="27">
        <v>10</v>
      </c>
      <c r="J1599" s="27">
        <v>724.17</v>
      </c>
    </row>
    <row r="1600" spans="1:10">
      <c r="A1600" s="32">
        <v>44924</v>
      </c>
      <c r="B1600" s="27" t="s">
        <v>23416</v>
      </c>
      <c r="C1600" s="27" t="s">
        <v>23417</v>
      </c>
      <c r="D1600" s="27" t="s">
        <v>20221</v>
      </c>
      <c r="E1600" s="27" t="s">
        <v>20235</v>
      </c>
      <c r="F1600" s="27" t="s">
        <v>20226</v>
      </c>
      <c r="G1600" s="27" t="s">
        <v>19284</v>
      </c>
      <c r="H1600" s="27" t="s">
        <v>40</v>
      </c>
      <c r="I1600" s="27">
        <v>7</v>
      </c>
      <c r="J1600" s="27">
        <v>742.22</v>
      </c>
    </row>
    <row r="1601" spans="1:10">
      <c r="A1601" s="32">
        <v>44899</v>
      </c>
      <c r="B1601" s="27" t="s">
        <v>23418</v>
      </c>
      <c r="C1601" s="27" t="s">
        <v>23419</v>
      </c>
      <c r="D1601" s="27" t="s">
        <v>20221</v>
      </c>
      <c r="E1601" s="27" t="s">
        <v>20242</v>
      </c>
      <c r="F1601" s="27" t="s">
        <v>20226</v>
      </c>
      <c r="G1601" s="27" t="s">
        <v>19284</v>
      </c>
      <c r="H1601" s="27" t="s">
        <v>20232</v>
      </c>
      <c r="I1601" s="27">
        <v>7</v>
      </c>
      <c r="J1601" s="27">
        <v>376.5</v>
      </c>
    </row>
    <row r="1602" spans="1:10">
      <c r="A1602" s="32">
        <v>44665</v>
      </c>
      <c r="B1602" s="27" t="s">
        <v>23420</v>
      </c>
      <c r="C1602" s="27" t="s">
        <v>23421</v>
      </c>
      <c r="D1602" s="27" t="s">
        <v>20241</v>
      </c>
      <c r="E1602" s="27" t="s">
        <v>20216</v>
      </c>
      <c r="F1602" s="27" t="s">
        <v>20250</v>
      </c>
      <c r="G1602" s="27" t="s">
        <v>20223</v>
      </c>
      <c r="H1602" s="27" t="s">
        <v>20232</v>
      </c>
      <c r="I1602" s="27">
        <v>4</v>
      </c>
      <c r="J1602" s="27">
        <v>30.16</v>
      </c>
    </row>
    <row r="1603" spans="1:10">
      <c r="A1603" s="32">
        <v>44663</v>
      </c>
      <c r="B1603" s="27" t="s">
        <v>23422</v>
      </c>
      <c r="C1603" s="27" t="s">
        <v>23423</v>
      </c>
      <c r="D1603" s="27" t="s">
        <v>20215</v>
      </c>
      <c r="E1603" s="27" t="s">
        <v>20216</v>
      </c>
      <c r="F1603" s="27" t="s">
        <v>20226</v>
      </c>
      <c r="G1603" s="27" t="s">
        <v>19281</v>
      </c>
      <c r="H1603" s="27" t="s">
        <v>40</v>
      </c>
      <c r="I1603" s="27">
        <v>1</v>
      </c>
      <c r="J1603" s="27">
        <v>748.84</v>
      </c>
    </row>
    <row r="1604" spans="1:10">
      <c r="A1604" s="32">
        <v>44632</v>
      </c>
      <c r="B1604" s="27" t="s">
        <v>23424</v>
      </c>
      <c r="C1604" s="27" t="s">
        <v>23425</v>
      </c>
      <c r="D1604" s="27" t="s">
        <v>20241</v>
      </c>
      <c r="E1604" s="27" t="s">
        <v>20216</v>
      </c>
      <c r="F1604" s="27" t="s">
        <v>20247</v>
      </c>
      <c r="G1604" s="27" t="s">
        <v>19284</v>
      </c>
      <c r="H1604" s="27" t="s">
        <v>20218</v>
      </c>
      <c r="I1604" s="27">
        <v>8</v>
      </c>
      <c r="J1604" s="27">
        <v>807.12</v>
      </c>
    </row>
    <row r="1605" spans="1:10">
      <c r="A1605" s="32">
        <v>44618</v>
      </c>
      <c r="B1605" s="27" t="s">
        <v>23426</v>
      </c>
      <c r="C1605" s="27" t="s">
        <v>23427</v>
      </c>
      <c r="D1605" s="27" t="s">
        <v>20215</v>
      </c>
      <c r="E1605" s="27" t="s">
        <v>20222</v>
      </c>
      <c r="F1605" s="27" t="s">
        <v>20217</v>
      </c>
      <c r="G1605" s="27" t="s">
        <v>19284</v>
      </c>
      <c r="H1605" s="27" t="s">
        <v>40</v>
      </c>
      <c r="I1605" s="27">
        <v>2</v>
      </c>
      <c r="J1605" s="27">
        <v>502.05</v>
      </c>
    </row>
    <row r="1606" spans="1:10">
      <c r="A1606" s="32">
        <v>44656</v>
      </c>
      <c r="B1606" s="27" t="s">
        <v>23428</v>
      </c>
      <c r="C1606" s="27" t="s">
        <v>23429</v>
      </c>
      <c r="D1606" s="27" t="s">
        <v>20215</v>
      </c>
      <c r="E1606" s="27" t="s">
        <v>20242</v>
      </c>
      <c r="F1606" s="27" t="s">
        <v>20226</v>
      </c>
      <c r="G1606" s="27" t="s">
        <v>19287</v>
      </c>
      <c r="H1606" s="27" t="s">
        <v>20232</v>
      </c>
      <c r="I1606" s="27">
        <v>2</v>
      </c>
      <c r="J1606" s="27">
        <v>179.12</v>
      </c>
    </row>
    <row r="1607" spans="1:10">
      <c r="A1607" s="32">
        <v>44564</v>
      </c>
      <c r="B1607" s="27" t="s">
        <v>23430</v>
      </c>
      <c r="C1607" s="27" t="s">
        <v>23431</v>
      </c>
      <c r="D1607" s="27" t="s">
        <v>20241</v>
      </c>
      <c r="E1607" s="27" t="s">
        <v>20222</v>
      </c>
      <c r="F1607" s="27" t="s">
        <v>20247</v>
      </c>
      <c r="G1607" s="27" t="s">
        <v>20270</v>
      </c>
      <c r="H1607" s="27" t="s">
        <v>40</v>
      </c>
      <c r="I1607" s="27">
        <v>5</v>
      </c>
      <c r="J1607" s="27">
        <v>337.42</v>
      </c>
    </row>
    <row r="1608" spans="1:10">
      <c r="A1608" s="32">
        <v>44664</v>
      </c>
      <c r="B1608" s="27" t="s">
        <v>23432</v>
      </c>
      <c r="C1608" s="27" t="s">
        <v>23433</v>
      </c>
      <c r="D1608" s="27" t="s">
        <v>20241</v>
      </c>
      <c r="E1608" s="27" t="s">
        <v>20235</v>
      </c>
      <c r="F1608" s="27" t="s">
        <v>20231</v>
      </c>
      <c r="G1608" s="27" t="s">
        <v>20270</v>
      </c>
      <c r="H1608" s="27" t="s">
        <v>20236</v>
      </c>
      <c r="I1608" s="27">
        <v>10</v>
      </c>
      <c r="J1608" s="27">
        <v>942.19</v>
      </c>
    </row>
    <row r="1609" spans="1:10">
      <c r="A1609" s="32">
        <v>44745</v>
      </c>
      <c r="B1609" s="27" t="s">
        <v>23434</v>
      </c>
      <c r="C1609" s="27" t="s">
        <v>23435</v>
      </c>
      <c r="D1609" s="27" t="s">
        <v>20221</v>
      </c>
      <c r="E1609" s="27" t="s">
        <v>20216</v>
      </c>
      <c r="F1609" s="27" t="s">
        <v>20247</v>
      </c>
      <c r="G1609" s="27" t="s">
        <v>20223</v>
      </c>
      <c r="H1609" s="27" t="s">
        <v>20218</v>
      </c>
      <c r="I1609" s="27">
        <v>9</v>
      </c>
      <c r="J1609" s="27">
        <v>764.93</v>
      </c>
    </row>
    <row r="1610" spans="1:10">
      <c r="A1610" s="32">
        <v>44654</v>
      </c>
      <c r="B1610" s="27" t="s">
        <v>23436</v>
      </c>
      <c r="C1610" s="27" t="s">
        <v>23437</v>
      </c>
      <c r="D1610" s="27" t="s">
        <v>20241</v>
      </c>
      <c r="E1610" s="27" t="s">
        <v>20242</v>
      </c>
      <c r="F1610" s="27" t="s">
        <v>20250</v>
      </c>
      <c r="G1610" s="27" t="s">
        <v>20253</v>
      </c>
      <c r="H1610" s="27" t="s">
        <v>20232</v>
      </c>
      <c r="I1610" s="27">
        <v>9</v>
      </c>
      <c r="J1610" s="27">
        <v>917.71</v>
      </c>
    </row>
    <row r="1611" spans="1:10">
      <c r="A1611" s="32">
        <v>44774</v>
      </c>
      <c r="B1611" s="27" t="s">
        <v>23438</v>
      </c>
      <c r="C1611" s="27" t="s">
        <v>23439</v>
      </c>
      <c r="D1611" s="27" t="s">
        <v>20221</v>
      </c>
      <c r="E1611" s="27" t="s">
        <v>20222</v>
      </c>
      <c r="F1611" s="27" t="s">
        <v>20231</v>
      </c>
      <c r="G1611" s="27" t="s">
        <v>20270</v>
      </c>
      <c r="H1611" s="27" t="s">
        <v>40</v>
      </c>
      <c r="I1611" s="27">
        <v>8</v>
      </c>
      <c r="J1611" s="27">
        <v>461.5</v>
      </c>
    </row>
    <row r="1612" spans="1:10">
      <c r="A1612" s="32">
        <v>44604</v>
      </c>
      <c r="B1612" s="27" t="s">
        <v>23440</v>
      </c>
      <c r="C1612" s="27" t="s">
        <v>23441</v>
      </c>
      <c r="D1612" s="27" t="s">
        <v>20215</v>
      </c>
      <c r="E1612" s="27" t="s">
        <v>20235</v>
      </c>
      <c r="F1612" s="27" t="s">
        <v>20231</v>
      </c>
      <c r="G1612" s="27" t="s">
        <v>20253</v>
      </c>
      <c r="H1612" s="27" t="s">
        <v>20218</v>
      </c>
      <c r="I1612" s="27">
        <v>5</v>
      </c>
      <c r="J1612" s="27">
        <v>971.29</v>
      </c>
    </row>
    <row r="1613" spans="1:10">
      <c r="A1613" s="32">
        <v>44567</v>
      </c>
      <c r="B1613" s="27" t="s">
        <v>23442</v>
      </c>
      <c r="C1613" s="27" t="s">
        <v>23443</v>
      </c>
      <c r="D1613" s="27" t="s">
        <v>20215</v>
      </c>
      <c r="E1613" s="27" t="s">
        <v>20242</v>
      </c>
      <c r="F1613" s="27" t="s">
        <v>20250</v>
      </c>
      <c r="G1613" s="27" t="s">
        <v>20223</v>
      </c>
      <c r="H1613" s="27" t="s">
        <v>20236</v>
      </c>
      <c r="I1613" s="27">
        <v>3</v>
      </c>
      <c r="J1613" s="27">
        <v>163.92</v>
      </c>
    </row>
    <row r="1614" spans="1:10">
      <c r="A1614" s="32">
        <v>44849</v>
      </c>
      <c r="B1614" s="27" t="s">
        <v>23444</v>
      </c>
      <c r="C1614" s="27" t="s">
        <v>23445</v>
      </c>
      <c r="D1614" s="27" t="s">
        <v>20221</v>
      </c>
      <c r="E1614" s="27" t="s">
        <v>20216</v>
      </c>
      <c r="F1614" s="27" t="s">
        <v>20217</v>
      </c>
      <c r="G1614" s="27" t="s">
        <v>19284</v>
      </c>
      <c r="H1614" s="27" t="s">
        <v>20236</v>
      </c>
      <c r="I1614" s="27">
        <v>4</v>
      </c>
      <c r="J1614" s="27">
        <v>362.71</v>
      </c>
    </row>
    <row r="1615" spans="1:10">
      <c r="A1615" s="32">
        <v>44709</v>
      </c>
      <c r="B1615" s="27" t="s">
        <v>23446</v>
      </c>
      <c r="C1615" s="27" t="s">
        <v>23447</v>
      </c>
      <c r="D1615" s="27" t="s">
        <v>20215</v>
      </c>
      <c r="E1615" s="27" t="s">
        <v>20242</v>
      </c>
      <c r="F1615" s="27" t="s">
        <v>20247</v>
      </c>
      <c r="G1615" s="27" t="s">
        <v>19287</v>
      </c>
      <c r="H1615" s="27" t="s">
        <v>20236</v>
      </c>
      <c r="I1615" s="27">
        <v>3</v>
      </c>
      <c r="J1615" s="27">
        <v>976.87</v>
      </c>
    </row>
    <row r="1616" spans="1:10">
      <c r="A1616" s="32">
        <v>44582</v>
      </c>
      <c r="B1616" s="27" t="s">
        <v>23448</v>
      </c>
      <c r="C1616" s="27" t="s">
        <v>23449</v>
      </c>
      <c r="D1616" s="27" t="s">
        <v>20221</v>
      </c>
      <c r="E1616" s="27" t="s">
        <v>20235</v>
      </c>
      <c r="F1616" s="27" t="s">
        <v>20250</v>
      </c>
      <c r="G1616" s="27" t="s">
        <v>20223</v>
      </c>
      <c r="H1616" s="27" t="s">
        <v>40</v>
      </c>
      <c r="I1616" s="27">
        <v>1</v>
      </c>
      <c r="J1616" s="27">
        <v>768.58</v>
      </c>
    </row>
    <row r="1617" spans="1:10">
      <c r="A1617" s="32">
        <v>44886</v>
      </c>
      <c r="B1617" s="27" t="s">
        <v>23450</v>
      </c>
      <c r="C1617" s="27" t="s">
        <v>23451</v>
      </c>
      <c r="D1617" s="27" t="s">
        <v>20221</v>
      </c>
      <c r="E1617" s="27" t="s">
        <v>20222</v>
      </c>
      <c r="F1617" s="27" t="s">
        <v>20247</v>
      </c>
      <c r="G1617" s="27" t="s">
        <v>19284</v>
      </c>
      <c r="H1617" s="27" t="s">
        <v>20236</v>
      </c>
      <c r="I1617" s="27">
        <v>3</v>
      </c>
      <c r="J1617" s="27">
        <v>62.25</v>
      </c>
    </row>
    <row r="1618" spans="1:10">
      <c r="A1618" s="32">
        <v>44920</v>
      </c>
      <c r="B1618" s="27" t="s">
        <v>23452</v>
      </c>
      <c r="C1618" s="27" t="s">
        <v>23453</v>
      </c>
      <c r="D1618" s="27" t="s">
        <v>20241</v>
      </c>
      <c r="E1618" s="27" t="s">
        <v>20216</v>
      </c>
      <c r="F1618" s="27" t="s">
        <v>20217</v>
      </c>
      <c r="G1618" s="27" t="s">
        <v>19281</v>
      </c>
      <c r="H1618" s="27" t="s">
        <v>40</v>
      </c>
      <c r="I1618" s="27">
        <v>3</v>
      </c>
      <c r="J1618" s="27">
        <v>118.24</v>
      </c>
    </row>
    <row r="1619" spans="1:10">
      <c r="A1619" s="32">
        <v>44711</v>
      </c>
      <c r="B1619" s="27" t="s">
        <v>23454</v>
      </c>
      <c r="C1619" s="27" t="s">
        <v>23455</v>
      </c>
      <c r="D1619" s="27" t="s">
        <v>20221</v>
      </c>
      <c r="E1619" s="27" t="s">
        <v>20222</v>
      </c>
      <c r="F1619" s="27" t="s">
        <v>20231</v>
      </c>
      <c r="G1619" s="27" t="s">
        <v>20270</v>
      </c>
      <c r="H1619" s="27" t="s">
        <v>20236</v>
      </c>
      <c r="I1619" s="27">
        <v>7</v>
      </c>
      <c r="J1619" s="27">
        <v>318.98</v>
      </c>
    </row>
    <row r="1620" spans="1:10">
      <c r="A1620" s="32">
        <v>44871</v>
      </c>
      <c r="B1620" s="27" t="s">
        <v>23456</v>
      </c>
      <c r="C1620" s="27" t="s">
        <v>23457</v>
      </c>
      <c r="D1620" s="27" t="s">
        <v>20221</v>
      </c>
      <c r="E1620" s="27" t="s">
        <v>20222</v>
      </c>
      <c r="F1620" s="27" t="s">
        <v>20247</v>
      </c>
      <c r="G1620" s="27" t="s">
        <v>19287</v>
      </c>
      <c r="H1620" s="27" t="s">
        <v>40</v>
      </c>
      <c r="I1620" s="27">
        <v>3</v>
      </c>
      <c r="J1620" s="27">
        <v>682.62</v>
      </c>
    </row>
    <row r="1621" spans="1:10">
      <c r="A1621" s="32">
        <v>44568</v>
      </c>
      <c r="B1621" s="27" t="s">
        <v>23458</v>
      </c>
      <c r="C1621" s="27" t="s">
        <v>23459</v>
      </c>
      <c r="D1621" s="27" t="s">
        <v>20215</v>
      </c>
      <c r="E1621" s="27" t="s">
        <v>20216</v>
      </c>
      <c r="F1621" s="27" t="s">
        <v>20226</v>
      </c>
      <c r="G1621" s="27" t="s">
        <v>20270</v>
      </c>
      <c r="H1621" s="27" t="s">
        <v>20232</v>
      </c>
      <c r="I1621" s="27">
        <v>9</v>
      </c>
      <c r="J1621" s="27">
        <v>98.47</v>
      </c>
    </row>
    <row r="1622" spans="1:10">
      <c r="A1622" s="32">
        <v>44697</v>
      </c>
      <c r="B1622" s="27" t="s">
        <v>23460</v>
      </c>
      <c r="C1622" s="27" t="s">
        <v>23461</v>
      </c>
      <c r="D1622" s="27" t="s">
        <v>20241</v>
      </c>
      <c r="E1622" s="27" t="s">
        <v>20216</v>
      </c>
      <c r="F1622" s="27" t="s">
        <v>20226</v>
      </c>
      <c r="G1622" s="27" t="s">
        <v>20223</v>
      </c>
      <c r="H1622" s="27" t="s">
        <v>40</v>
      </c>
      <c r="I1622" s="27">
        <v>3</v>
      </c>
      <c r="J1622" s="27">
        <v>250.01</v>
      </c>
    </row>
    <row r="1623" spans="1:10">
      <c r="A1623" s="32">
        <v>44660</v>
      </c>
      <c r="B1623" s="27" t="s">
        <v>23462</v>
      </c>
      <c r="C1623" s="27" t="s">
        <v>23463</v>
      </c>
      <c r="D1623" s="27" t="s">
        <v>20221</v>
      </c>
      <c r="E1623" s="27" t="s">
        <v>20235</v>
      </c>
      <c r="F1623" s="27" t="s">
        <v>20231</v>
      </c>
      <c r="G1623" s="27" t="s">
        <v>19281</v>
      </c>
      <c r="H1623" s="27" t="s">
        <v>40</v>
      </c>
      <c r="I1623" s="27">
        <v>1</v>
      </c>
      <c r="J1623" s="27">
        <v>357.08</v>
      </c>
    </row>
    <row r="1624" spans="1:10">
      <c r="A1624" s="32">
        <v>44623</v>
      </c>
      <c r="B1624" s="27" t="s">
        <v>23464</v>
      </c>
      <c r="C1624" s="27" t="s">
        <v>23465</v>
      </c>
      <c r="D1624" s="27" t="s">
        <v>20215</v>
      </c>
      <c r="E1624" s="27" t="s">
        <v>20235</v>
      </c>
      <c r="F1624" s="27" t="s">
        <v>20250</v>
      </c>
      <c r="G1624" s="27" t="s">
        <v>20270</v>
      </c>
      <c r="H1624" s="27" t="s">
        <v>20218</v>
      </c>
      <c r="I1624" s="27">
        <v>2</v>
      </c>
      <c r="J1624" s="27">
        <v>675.03</v>
      </c>
    </row>
    <row r="1625" spans="1:10">
      <c r="A1625" s="32">
        <v>44671</v>
      </c>
      <c r="B1625" s="27" t="s">
        <v>23466</v>
      </c>
      <c r="C1625" s="27" t="s">
        <v>23467</v>
      </c>
      <c r="D1625" s="27" t="s">
        <v>20241</v>
      </c>
      <c r="E1625" s="27" t="s">
        <v>20216</v>
      </c>
      <c r="F1625" s="27" t="s">
        <v>20231</v>
      </c>
      <c r="G1625" s="27" t="s">
        <v>20270</v>
      </c>
      <c r="H1625" s="27" t="s">
        <v>20236</v>
      </c>
      <c r="I1625" s="27">
        <v>6</v>
      </c>
      <c r="J1625" s="27">
        <v>236.13</v>
      </c>
    </row>
    <row r="1626" spans="1:10">
      <c r="A1626" s="32">
        <v>44777</v>
      </c>
      <c r="B1626" s="27" t="s">
        <v>23468</v>
      </c>
      <c r="C1626" s="27" t="s">
        <v>23469</v>
      </c>
      <c r="D1626" s="27" t="s">
        <v>20221</v>
      </c>
      <c r="E1626" s="27" t="s">
        <v>20216</v>
      </c>
      <c r="F1626" s="27" t="s">
        <v>20247</v>
      </c>
      <c r="G1626" s="27" t="s">
        <v>20223</v>
      </c>
      <c r="H1626" s="27" t="s">
        <v>20232</v>
      </c>
      <c r="I1626" s="27">
        <v>7</v>
      </c>
      <c r="J1626" s="27">
        <v>966.36</v>
      </c>
    </row>
    <row r="1627" spans="1:10">
      <c r="A1627" s="32">
        <v>44674</v>
      </c>
      <c r="B1627" s="27" t="s">
        <v>23470</v>
      </c>
      <c r="C1627" s="27" t="s">
        <v>23471</v>
      </c>
      <c r="D1627" s="27" t="s">
        <v>20221</v>
      </c>
      <c r="E1627" s="27" t="s">
        <v>20242</v>
      </c>
      <c r="F1627" s="27" t="s">
        <v>20231</v>
      </c>
      <c r="G1627" s="27" t="s">
        <v>19284</v>
      </c>
      <c r="H1627" s="27" t="s">
        <v>20236</v>
      </c>
      <c r="I1627" s="27">
        <v>9</v>
      </c>
      <c r="J1627" s="27">
        <v>827.74</v>
      </c>
    </row>
    <row r="1628" spans="1:10">
      <c r="A1628" s="32">
        <v>44875</v>
      </c>
      <c r="B1628" s="27" t="s">
        <v>23472</v>
      </c>
      <c r="C1628" s="27" t="s">
        <v>23473</v>
      </c>
      <c r="D1628" s="27" t="s">
        <v>20221</v>
      </c>
      <c r="E1628" s="27" t="s">
        <v>20242</v>
      </c>
      <c r="F1628" s="27" t="s">
        <v>20247</v>
      </c>
      <c r="G1628" s="27" t="s">
        <v>19281</v>
      </c>
      <c r="H1628" s="27" t="s">
        <v>20218</v>
      </c>
      <c r="I1628" s="27">
        <v>7</v>
      </c>
      <c r="J1628" s="27">
        <v>244.53</v>
      </c>
    </row>
    <row r="1629" spans="1:10">
      <c r="A1629" s="32">
        <v>44620</v>
      </c>
      <c r="B1629" s="27" t="s">
        <v>23474</v>
      </c>
      <c r="C1629" s="27" t="s">
        <v>23475</v>
      </c>
      <c r="D1629" s="27" t="s">
        <v>20221</v>
      </c>
      <c r="E1629" s="27" t="s">
        <v>20242</v>
      </c>
      <c r="F1629" s="27" t="s">
        <v>20231</v>
      </c>
      <c r="G1629" s="27" t="s">
        <v>19284</v>
      </c>
      <c r="H1629" s="27" t="s">
        <v>20236</v>
      </c>
      <c r="I1629" s="27">
        <v>2</v>
      </c>
      <c r="J1629" s="27">
        <v>779.73</v>
      </c>
    </row>
    <row r="1630" spans="1:10">
      <c r="A1630" s="32">
        <v>44890</v>
      </c>
      <c r="B1630" s="27" t="s">
        <v>23476</v>
      </c>
      <c r="C1630" s="27" t="s">
        <v>23477</v>
      </c>
      <c r="D1630" s="27" t="s">
        <v>20215</v>
      </c>
      <c r="E1630" s="27" t="s">
        <v>20235</v>
      </c>
      <c r="F1630" s="27" t="s">
        <v>20247</v>
      </c>
      <c r="G1630" s="27" t="s">
        <v>20223</v>
      </c>
      <c r="H1630" s="27" t="s">
        <v>20232</v>
      </c>
      <c r="I1630" s="27">
        <v>6</v>
      </c>
      <c r="J1630" s="27">
        <v>305.6</v>
      </c>
    </row>
    <row r="1631" spans="1:10">
      <c r="A1631" s="32">
        <v>44690</v>
      </c>
      <c r="B1631" s="27" t="s">
        <v>23478</v>
      </c>
      <c r="C1631" s="27" t="s">
        <v>23479</v>
      </c>
      <c r="D1631" s="27" t="s">
        <v>20215</v>
      </c>
      <c r="E1631" s="27" t="s">
        <v>20222</v>
      </c>
      <c r="F1631" s="27" t="s">
        <v>20226</v>
      </c>
      <c r="G1631" s="27" t="s">
        <v>20253</v>
      </c>
      <c r="H1631" s="27" t="s">
        <v>20218</v>
      </c>
      <c r="I1631" s="27">
        <v>7</v>
      </c>
      <c r="J1631" s="27">
        <v>308</v>
      </c>
    </row>
    <row r="1632" spans="1:10">
      <c r="A1632" s="32">
        <v>44639</v>
      </c>
      <c r="B1632" s="27" t="s">
        <v>23480</v>
      </c>
      <c r="C1632" s="27" t="s">
        <v>23481</v>
      </c>
      <c r="D1632" s="27" t="s">
        <v>20215</v>
      </c>
      <c r="E1632" s="27" t="s">
        <v>20242</v>
      </c>
      <c r="F1632" s="27" t="s">
        <v>20226</v>
      </c>
      <c r="G1632" s="27" t="s">
        <v>19287</v>
      </c>
      <c r="H1632" s="27" t="s">
        <v>20236</v>
      </c>
      <c r="I1632" s="27">
        <v>4</v>
      </c>
      <c r="J1632" s="27">
        <v>10.52</v>
      </c>
    </row>
    <row r="1633" spans="1:10">
      <c r="A1633" s="32">
        <v>44651</v>
      </c>
      <c r="B1633" s="27" t="s">
        <v>23482</v>
      </c>
      <c r="C1633" s="27" t="s">
        <v>23483</v>
      </c>
      <c r="D1633" s="27" t="s">
        <v>20215</v>
      </c>
      <c r="E1633" s="27" t="s">
        <v>20235</v>
      </c>
      <c r="F1633" s="27" t="s">
        <v>20217</v>
      </c>
      <c r="G1633" s="27" t="s">
        <v>20270</v>
      </c>
      <c r="H1633" s="27" t="s">
        <v>20218</v>
      </c>
      <c r="I1633" s="27">
        <v>8</v>
      </c>
      <c r="J1633" s="27">
        <v>73.7</v>
      </c>
    </row>
    <row r="1634" spans="1:10">
      <c r="A1634" s="32">
        <v>44590</v>
      </c>
      <c r="B1634" s="27" t="s">
        <v>23484</v>
      </c>
      <c r="C1634" s="27" t="s">
        <v>23485</v>
      </c>
      <c r="D1634" s="27" t="s">
        <v>20221</v>
      </c>
      <c r="E1634" s="27" t="s">
        <v>20235</v>
      </c>
      <c r="F1634" s="27" t="s">
        <v>20226</v>
      </c>
      <c r="G1634" s="27" t="s">
        <v>19281</v>
      </c>
      <c r="H1634" s="27" t="s">
        <v>20236</v>
      </c>
      <c r="I1634" s="27">
        <v>2</v>
      </c>
      <c r="J1634" s="27">
        <v>63.59</v>
      </c>
    </row>
    <row r="1635" spans="1:10">
      <c r="A1635" s="32">
        <v>44624</v>
      </c>
      <c r="B1635" s="27" t="s">
        <v>23486</v>
      </c>
      <c r="C1635" s="27" t="s">
        <v>23487</v>
      </c>
      <c r="D1635" s="27" t="s">
        <v>20221</v>
      </c>
      <c r="E1635" s="27" t="s">
        <v>20242</v>
      </c>
      <c r="F1635" s="27" t="s">
        <v>20250</v>
      </c>
      <c r="G1635" s="27" t="s">
        <v>20270</v>
      </c>
      <c r="H1635" s="27" t="s">
        <v>20232</v>
      </c>
      <c r="I1635" s="27">
        <v>7</v>
      </c>
      <c r="J1635" s="27">
        <v>913.03</v>
      </c>
    </row>
    <row r="1636" spans="1:10">
      <c r="A1636" s="32">
        <v>44656</v>
      </c>
      <c r="B1636" s="27" t="s">
        <v>23488</v>
      </c>
      <c r="C1636" s="27" t="s">
        <v>23489</v>
      </c>
      <c r="D1636" s="27" t="s">
        <v>20215</v>
      </c>
      <c r="E1636" s="27" t="s">
        <v>20235</v>
      </c>
      <c r="F1636" s="27" t="s">
        <v>20226</v>
      </c>
      <c r="G1636" s="27" t="s">
        <v>19284</v>
      </c>
      <c r="H1636" s="27" t="s">
        <v>20236</v>
      </c>
      <c r="I1636" s="27">
        <v>8</v>
      </c>
      <c r="J1636" s="27">
        <v>294.91</v>
      </c>
    </row>
    <row r="1637" spans="1:10">
      <c r="A1637" s="32">
        <v>44667</v>
      </c>
      <c r="B1637" s="27" t="s">
        <v>23490</v>
      </c>
      <c r="C1637" s="27" t="s">
        <v>23491</v>
      </c>
      <c r="D1637" s="27" t="s">
        <v>20221</v>
      </c>
      <c r="E1637" s="27" t="s">
        <v>20222</v>
      </c>
      <c r="F1637" s="27" t="s">
        <v>20231</v>
      </c>
      <c r="G1637" s="27" t="s">
        <v>20253</v>
      </c>
      <c r="H1637" s="27" t="s">
        <v>20232</v>
      </c>
      <c r="I1637" s="27">
        <v>7</v>
      </c>
      <c r="J1637" s="27">
        <v>334.04</v>
      </c>
    </row>
    <row r="1638" spans="1:10">
      <c r="A1638" s="32">
        <v>44564</v>
      </c>
      <c r="B1638" s="27" t="s">
        <v>23492</v>
      </c>
      <c r="C1638" s="27" t="s">
        <v>23493</v>
      </c>
      <c r="D1638" s="27" t="s">
        <v>20215</v>
      </c>
      <c r="E1638" s="27" t="s">
        <v>20235</v>
      </c>
      <c r="F1638" s="27" t="s">
        <v>20226</v>
      </c>
      <c r="G1638" s="27" t="s">
        <v>19284</v>
      </c>
      <c r="H1638" s="27" t="s">
        <v>20232</v>
      </c>
      <c r="I1638" s="27">
        <v>9</v>
      </c>
      <c r="J1638" s="27">
        <v>413.42</v>
      </c>
    </row>
    <row r="1639" spans="1:10">
      <c r="A1639" s="32">
        <v>44588</v>
      </c>
      <c r="B1639" s="27" t="s">
        <v>23494</v>
      </c>
      <c r="C1639" s="27" t="s">
        <v>23495</v>
      </c>
      <c r="D1639" s="27" t="s">
        <v>20221</v>
      </c>
      <c r="E1639" s="27" t="s">
        <v>20242</v>
      </c>
      <c r="F1639" s="27" t="s">
        <v>20250</v>
      </c>
      <c r="G1639" s="27" t="s">
        <v>20223</v>
      </c>
      <c r="H1639" s="27" t="s">
        <v>40</v>
      </c>
      <c r="I1639" s="27">
        <v>8</v>
      </c>
      <c r="J1639" s="27">
        <v>728.88</v>
      </c>
    </row>
    <row r="1640" spans="1:10">
      <c r="A1640" s="32">
        <v>44604</v>
      </c>
      <c r="B1640" s="27" t="s">
        <v>23496</v>
      </c>
      <c r="C1640" s="27" t="s">
        <v>23497</v>
      </c>
      <c r="D1640" s="27" t="s">
        <v>20241</v>
      </c>
      <c r="E1640" s="27" t="s">
        <v>20242</v>
      </c>
      <c r="F1640" s="27" t="s">
        <v>20226</v>
      </c>
      <c r="G1640" s="27" t="s">
        <v>20223</v>
      </c>
      <c r="H1640" s="27" t="s">
        <v>20232</v>
      </c>
      <c r="I1640" s="27">
        <v>1</v>
      </c>
      <c r="J1640" s="27">
        <v>768.28</v>
      </c>
    </row>
    <row r="1641" spans="1:10">
      <c r="A1641" s="32">
        <v>44734</v>
      </c>
      <c r="B1641" s="27" t="s">
        <v>23498</v>
      </c>
      <c r="C1641" s="27" t="s">
        <v>23499</v>
      </c>
      <c r="D1641" s="27" t="s">
        <v>20215</v>
      </c>
      <c r="E1641" s="27" t="s">
        <v>20235</v>
      </c>
      <c r="F1641" s="27" t="s">
        <v>20247</v>
      </c>
      <c r="G1641" s="27" t="s">
        <v>20223</v>
      </c>
      <c r="H1641" s="27" t="s">
        <v>20218</v>
      </c>
      <c r="I1641" s="27">
        <v>5</v>
      </c>
      <c r="J1641" s="27">
        <v>280.67</v>
      </c>
    </row>
    <row r="1642" spans="1:10">
      <c r="A1642" s="32">
        <v>44823</v>
      </c>
      <c r="B1642" s="27" t="s">
        <v>23500</v>
      </c>
      <c r="C1642" s="27" t="s">
        <v>23501</v>
      </c>
      <c r="D1642" s="27" t="s">
        <v>20221</v>
      </c>
      <c r="E1642" s="27" t="s">
        <v>20242</v>
      </c>
      <c r="F1642" s="27" t="s">
        <v>20247</v>
      </c>
      <c r="G1642" s="27" t="s">
        <v>19284</v>
      </c>
      <c r="H1642" s="27" t="s">
        <v>20232</v>
      </c>
      <c r="I1642" s="27">
        <v>8</v>
      </c>
      <c r="J1642" s="27">
        <v>115.81</v>
      </c>
    </row>
    <row r="1643" spans="1:10">
      <c r="A1643" s="32">
        <v>44720</v>
      </c>
      <c r="B1643" s="27" t="s">
        <v>23502</v>
      </c>
      <c r="C1643" s="27" t="s">
        <v>23503</v>
      </c>
      <c r="D1643" s="27" t="s">
        <v>20241</v>
      </c>
      <c r="E1643" s="27" t="s">
        <v>20235</v>
      </c>
      <c r="F1643" s="27" t="s">
        <v>20226</v>
      </c>
      <c r="G1643" s="27" t="s">
        <v>20223</v>
      </c>
      <c r="H1643" s="27" t="s">
        <v>40</v>
      </c>
      <c r="I1643" s="27">
        <v>3</v>
      </c>
      <c r="J1643" s="27">
        <v>362.72</v>
      </c>
    </row>
    <row r="1644" spans="1:10">
      <c r="A1644" s="32">
        <v>44753</v>
      </c>
      <c r="B1644" s="27" t="s">
        <v>23504</v>
      </c>
      <c r="C1644" s="27" t="s">
        <v>23505</v>
      </c>
      <c r="D1644" s="27" t="s">
        <v>20221</v>
      </c>
      <c r="E1644" s="27" t="s">
        <v>20222</v>
      </c>
      <c r="F1644" s="27" t="s">
        <v>20226</v>
      </c>
      <c r="G1644" s="27" t="s">
        <v>19284</v>
      </c>
      <c r="H1644" s="27" t="s">
        <v>40</v>
      </c>
      <c r="I1644" s="27">
        <v>3</v>
      </c>
      <c r="J1644" s="27">
        <v>138.31</v>
      </c>
    </row>
    <row r="1645" spans="1:10">
      <c r="A1645" s="32">
        <v>44584</v>
      </c>
      <c r="B1645" s="27" t="s">
        <v>23506</v>
      </c>
      <c r="C1645" s="27" t="s">
        <v>23507</v>
      </c>
      <c r="D1645" s="27" t="s">
        <v>20215</v>
      </c>
      <c r="E1645" s="27" t="s">
        <v>20216</v>
      </c>
      <c r="F1645" s="27" t="s">
        <v>20231</v>
      </c>
      <c r="G1645" s="27" t="s">
        <v>20270</v>
      </c>
      <c r="H1645" s="27" t="s">
        <v>20232</v>
      </c>
      <c r="I1645" s="27">
        <v>4</v>
      </c>
      <c r="J1645" s="27">
        <v>558.93</v>
      </c>
    </row>
    <row r="1646" spans="1:10">
      <c r="A1646" s="32">
        <v>44747</v>
      </c>
      <c r="B1646" s="27" t="s">
        <v>23508</v>
      </c>
      <c r="C1646" s="27" t="s">
        <v>23509</v>
      </c>
      <c r="D1646" s="27" t="s">
        <v>20215</v>
      </c>
      <c r="E1646" s="27" t="s">
        <v>20216</v>
      </c>
      <c r="F1646" s="27" t="s">
        <v>20217</v>
      </c>
      <c r="G1646" s="27" t="s">
        <v>19287</v>
      </c>
      <c r="H1646" s="27" t="s">
        <v>40</v>
      </c>
      <c r="I1646" s="27">
        <v>3</v>
      </c>
      <c r="J1646" s="27">
        <v>613.22</v>
      </c>
    </row>
    <row r="1647" spans="1:10">
      <c r="A1647" s="32">
        <v>44866</v>
      </c>
      <c r="B1647" s="27" t="s">
        <v>23510</v>
      </c>
      <c r="C1647" s="27" t="s">
        <v>23511</v>
      </c>
      <c r="D1647" s="27" t="s">
        <v>20241</v>
      </c>
      <c r="E1647" s="27" t="s">
        <v>20242</v>
      </c>
      <c r="F1647" s="27" t="s">
        <v>20250</v>
      </c>
      <c r="G1647" s="27" t="s">
        <v>19281</v>
      </c>
      <c r="H1647" s="27" t="s">
        <v>20236</v>
      </c>
      <c r="I1647" s="27">
        <v>6</v>
      </c>
      <c r="J1647" s="27">
        <v>448.5</v>
      </c>
    </row>
    <row r="1648" spans="1:10">
      <c r="A1648" s="32">
        <v>44915</v>
      </c>
      <c r="B1648" s="27" t="s">
        <v>23512</v>
      </c>
      <c r="C1648" s="27" t="s">
        <v>23513</v>
      </c>
      <c r="D1648" s="27" t="s">
        <v>20241</v>
      </c>
      <c r="E1648" s="27" t="s">
        <v>20222</v>
      </c>
      <c r="F1648" s="27" t="s">
        <v>20226</v>
      </c>
      <c r="G1648" s="27" t="s">
        <v>19281</v>
      </c>
      <c r="H1648" s="27" t="s">
        <v>20232</v>
      </c>
      <c r="I1648" s="27">
        <v>1</v>
      </c>
      <c r="J1648" s="27">
        <v>46.92</v>
      </c>
    </row>
    <row r="1649" spans="1:10">
      <c r="A1649" s="32">
        <v>44867</v>
      </c>
      <c r="B1649" s="27" t="s">
        <v>23514</v>
      </c>
      <c r="C1649" s="27" t="s">
        <v>23515</v>
      </c>
      <c r="D1649" s="27" t="s">
        <v>20215</v>
      </c>
      <c r="E1649" s="27" t="s">
        <v>20242</v>
      </c>
      <c r="F1649" s="27" t="s">
        <v>20247</v>
      </c>
      <c r="G1649" s="27" t="s">
        <v>20270</v>
      </c>
      <c r="H1649" s="27" t="s">
        <v>20236</v>
      </c>
      <c r="I1649" s="27">
        <v>1</v>
      </c>
      <c r="J1649" s="27">
        <v>612.6</v>
      </c>
    </row>
    <row r="1650" spans="1:10">
      <c r="A1650" s="32">
        <v>44687</v>
      </c>
      <c r="B1650" s="27" t="s">
        <v>23516</v>
      </c>
      <c r="C1650" s="27" t="s">
        <v>23517</v>
      </c>
      <c r="D1650" s="27" t="s">
        <v>20241</v>
      </c>
      <c r="E1650" s="27" t="s">
        <v>20242</v>
      </c>
      <c r="F1650" s="27" t="s">
        <v>20231</v>
      </c>
      <c r="G1650" s="27" t="s">
        <v>20253</v>
      </c>
      <c r="H1650" s="27" t="s">
        <v>20236</v>
      </c>
      <c r="I1650" s="27">
        <v>1</v>
      </c>
      <c r="J1650" s="27">
        <v>164.58</v>
      </c>
    </row>
    <row r="1651" spans="1:10">
      <c r="A1651" s="32">
        <v>44571</v>
      </c>
      <c r="B1651" s="27" t="s">
        <v>23518</v>
      </c>
      <c r="C1651" s="27" t="s">
        <v>23519</v>
      </c>
      <c r="D1651" s="27" t="s">
        <v>20241</v>
      </c>
      <c r="E1651" s="27" t="s">
        <v>20222</v>
      </c>
      <c r="F1651" s="27" t="s">
        <v>20226</v>
      </c>
      <c r="G1651" s="27" t="s">
        <v>19281</v>
      </c>
      <c r="H1651" s="27" t="s">
        <v>20232</v>
      </c>
      <c r="I1651" s="27">
        <v>5</v>
      </c>
      <c r="J1651" s="27">
        <v>87.56</v>
      </c>
    </row>
    <row r="1652" spans="1:10">
      <c r="A1652" s="32">
        <v>44574</v>
      </c>
      <c r="B1652" s="27" t="s">
        <v>23520</v>
      </c>
      <c r="C1652" s="27" t="s">
        <v>23521</v>
      </c>
      <c r="D1652" s="27" t="s">
        <v>20241</v>
      </c>
      <c r="E1652" s="27" t="s">
        <v>20216</v>
      </c>
      <c r="F1652" s="27" t="s">
        <v>20231</v>
      </c>
      <c r="G1652" s="27" t="s">
        <v>20223</v>
      </c>
      <c r="H1652" s="27" t="s">
        <v>40</v>
      </c>
      <c r="I1652" s="27">
        <v>1</v>
      </c>
      <c r="J1652" s="27">
        <v>451.04</v>
      </c>
    </row>
    <row r="1653" spans="1:10">
      <c r="A1653" s="32">
        <v>44841</v>
      </c>
      <c r="B1653" s="27" t="s">
        <v>23522</v>
      </c>
      <c r="C1653" s="27" t="s">
        <v>23523</v>
      </c>
      <c r="D1653" s="27" t="s">
        <v>20215</v>
      </c>
      <c r="E1653" s="27" t="s">
        <v>20222</v>
      </c>
      <c r="F1653" s="27" t="s">
        <v>20226</v>
      </c>
      <c r="G1653" s="27" t="s">
        <v>19287</v>
      </c>
      <c r="H1653" s="27" t="s">
        <v>20236</v>
      </c>
      <c r="I1653" s="27">
        <v>2</v>
      </c>
      <c r="J1653" s="27">
        <v>104.86</v>
      </c>
    </row>
    <row r="1654" spans="1:10">
      <c r="A1654" s="32">
        <v>44863</v>
      </c>
      <c r="B1654" s="27" t="s">
        <v>23524</v>
      </c>
      <c r="C1654" s="27" t="s">
        <v>23525</v>
      </c>
      <c r="D1654" s="27" t="s">
        <v>20241</v>
      </c>
      <c r="E1654" s="27" t="s">
        <v>20222</v>
      </c>
      <c r="F1654" s="27" t="s">
        <v>20247</v>
      </c>
      <c r="G1654" s="27" t="s">
        <v>19284</v>
      </c>
      <c r="H1654" s="27" t="s">
        <v>40</v>
      </c>
      <c r="I1654" s="27">
        <v>10</v>
      </c>
      <c r="J1654" s="27">
        <v>904.48</v>
      </c>
    </row>
    <row r="1655" spans="1:10">
      <c r="A1655" s="32">
        <v>44849</v>
      </c>
      <c r="B1655" s="27" t="s">
        <v>23526</v>
      </c>
      <c r="C1655" s="27" t="s">
        <v>23527</v>
      </c>
      <c r="D1655" s="27" t="s">
        <v>20221</v>
      </c>
      <c r="E1655" s="27" t="s">
        <v>20216</v>
      </c>
      <c r="F1655" s="27" t="s">
        <v>20247</v>
      </c>
      <c r="G1655" s="27" t="s">
        <v>19281</v>
      </c>
      <c r="H1655" s="27" t="s">
        <v>20232</v>
      </c>
      <c r="I1655" s="27">
        <v>9</v>
      </c>
      <c r="J1655" s="27">
        <v>796.22</v>
      </c>
    </row>
    <row r="1656" spans="1:10">
      <c r="A1656" s="32">
        <v>44867</v>
      </c>
      <c r="B1656" s="27" t="s">
        <v>23528</v>
      </c>
      <c r="C1656" s="27" t="s">
        <v>23529</v>
      </c>
      <c r="D1656" s="27" t="s">
        <v>20221</v>
      </c>
      <c r="E1656" s="27" t="s">
        <v>20235</v>
      </c>
      <c r="F1656" s="27" t="s">
        <v>20226</v>
      </c>
      <c r="G1656" s="27" t="s">
        <v>20253</v>
      </c>
      <c r="H1656" s="27" t="s">
        <v>20232</v>
      </c>
      <c r="I1656" s="27">
        <v>9</v>
      </c>
      <c r="J1656" s="27">
        <v>817.38</v>
      </c>
    </row>
    <row r="1657" spans="1:10">
      <c r="A1657" s="32">
        <v>44730</v>
      </c>
      <c r="B1657" s="27" t="s">
        <v>23530</v>
      </c>
      <c r="C1657" s="27" t="s">
        <v>23531</v>
      </c>
      <c r="D1657" s="27" t="s">
        <v>20221</v>
      </c>
      <c r="E1657" s="27" t="s">
        <v>20216</v>
      </c>
      <c r="F1657" s="27" t="s">
        <v>20250</v>
      </c>
      <c r="G1657" s="27" t="s">
        <v>19284</v>
      </c>
      <c r="H1657" s="27" t="s">
        <v>20218</v>
      </c>
      <c r="I1657" s="27">
        <v>9</v>
      </c>
      <c r="J1657" s="27">
        <v>702.98</v>
      </c>
    </row>
    <row r="1658" spans="1:10">
      <c r="A1658" s="32">
        <v>44755</v>
      </c>
      <c r="B1658" s="27" t="s">
        <v>23532</v>
      </c>
      <c r="C1658" s="27" t="s">
        <v>23533</v>
      </c>
      <c r="D1658" s="27" t="s">
        <v>20241</v>
      </c>
      <c r="E1658" s="27" t="s">
        <v>20242</v>
      </c>
      <c r="F1658" s="27" t="s">
        <v>20226</v>
      </c>
      <c r="G1658" s="27" t="s">
        <v>20223</v>
      </c>
      <c r="H1658" s="27" t="s">
        <v>20232</v>
      </c>
      <c r="I1658" s="27">
        <v>10</v>
      </c>
      <c r="J1658" s="27">
        <v>797.03</v>
      </c>
    </row>
    <row r="1659" spans="1:10">
      <c r="A1659" s="32">
        <v>44591</v>
      </c>
      <c r="B1659" s="27" t="s">
        <v>23534</v>
      </c>
      <c r="C1659" s="27" t="s">
        <v>23535</v>
      </c>
      <c r="D1659" s="27" t="s">
        <v>20241</v>
      </c>
      <c r="E1659" s="27" t="s">
        <v>20235</v>
      </c>
      <c r="F1659" s="27" t="s">
        <v>20250</v>
      </c>
      <c r="G1659" s="27" t="s">
        <v>19287</v>
      </c>
      <c r="H1659" s="27" t="s">
        <v>20236</v>
      </c>
      <c r="I1659" s="27">
        <v>4</v>
      </c>
      <c r="J1659" s="27">
        <v>294.89</v>
      </c>
    </row>
    <row r="1660" spans="1:10">
      <c r="A1660" s="32">
        <v>44783</v>
      </c>
      <c r="B1660" s="27" t="s">
        <v>23536</v>
      </c>
      <c r="C1660" s="27" t="s">
        <v>23537</v>
      </c>
      <c r="D1660" s="27" t="s">
        <v>20215</v>
      </c>
      <c r="E1660" s="27" t="s">
        <v>20216</v>
      </c>
      <c r="F1660" s="27" t="s">
        <v>20250</v>
      </c>
      <c r="G1660" s="27" t="s">
        <v>19287</v>
      </c>
      <c r="H1660" s="27" t="s">
        <v>20236</v>
      </c>
      <c r="I1660" s="27">
        <v>5</v>
      </c>
      <c r="J1660" s="27">
        <v>17.86</v>
      </c>
    </row>
    <row r="1661" spans="1:10">
      <c r="A1661" s="32">
        <v>44889</v>
      </c>
      <c r="B1661" s="27" t="s">
        <v>23538</v>
      </c>
      <c r="C1661" s="27" t="s">
        <v>23539</v>
      </c>
      <c r="D1661" s="27" t="s">
        <v>20221</v>
      </c>
      <c r="E1661" s="27" t="s">
        <v>20242</v>
      </c>
      <c r="F1661" s="27" t="s">
        <v>20250</v>
      </c>
      <c r="G1661" s="27" t="s">
        <v>19281</v>
      </c>
      <c r="H1661" s="27" t="s">
        <v>20236</v>
      </c>
      <c r="I1661" s="27">
        <v>3</v>
      </c>
      <c r="J1661" s="27">
        <v>934.26</v>
      </c>
    </row>
    <row r="1662" spans="1:10">
      <c r="A1662" s="32">
        <v>44920</v>
      </c>
      <c r="B1662" s="27" t="s">
        <v>23540</v>
      </c>
      <c r="C1662" s="27" t="s">
        <v>23541</v>
      </c>
      <c r="D1662" s="27" t="s">
        <v>20241</v>
      </c>
      <c r="E1662" s="27" t="s">
        <v>20216</v>
      </c>
      <c r="F1662" s="27" t="s">
        <v>20217</v>
      </c>
      <c r="G1662" s="27" t="s">
        <v>20223</v>
      </c>
      <c r="H1662" s="27" t="s">
        <v>20232</v>
      </c>
      <c r="I1662" s="27">
        <v>8</v>
      </c>
      <c r="J1662" s="27">
        <v>226.55</v>
      </c>
    </row>
    <row r="1663" spans="1:10">
      <c r="A1663" s="32">
        <v>44816</v>
      </c>
      <c r="B1663" s="27" t="s">
        <v>23542</v>
      </c>
      <c r="C1663" s="27" t="s">
        <v>23543</v>
      </c>
      <c r="D1663" s="27" t="s">
        <v>20215</v>
      </c>
      <c r="E1663" s="27" t="s">
        <v>20216</v>
      </c>
      <c r="F1663" s="27" t="s">
        <v>20250</v>
      </c>
      <c r="G1663" s="27" t="s">
        <v>20253</v>
      </c>
      <c r="H1663" s="27" t="s">
        <v>20236</v>
      </c>
      <c r="I1663" s="27">
        <v>7</v>
      </c>
      <c r="J1663" s="27">
        <v>474.21</v>
      </c>
    </row>
    <row r="1664" spans="1:10">
      <c r="A1664" s="32">
        <v>44752</v>
      </c>
      <c r="B1664" s="27" t="s">
        <v>23544</v>
      </c>
      <c r="C1664" s="27" t="s">
        <v>23545</v>
      </c>
      <c r="D1664" s="27" t="s">
        <v>20241</v>
      </c>
      <c r="E1664" s="27" t="s">
        <v>20222</v>
      </c>
      <c r="F1664" s="27" t="s">
        <v>20250</v>
      </c>
      <c r="G1664" s="27" t="s">
        <v>19284</v>
      </c>
      <c r="H1664" s="27" t="s">
        <v>20218</v>
      </c>
      <c r="I1664" s="27">
        <v>2</v>
      </c>
      <c r="J1664" s="27">
        <v>599.03</v>
      </c>
    </row>
    <row r="1665" spans="1:10">
      <c r="A1665" s="32">
        <v>44629</v>
      </c>
      <c r="B1665" s="27" t="s">
        <v>23546</v>
      </c>
      <c r="C1665" s="27" t="s">
        <v>23547</v>
      </c>
      <c r="D1665" s="27" t="s">
        <v>20241</v>
      </c>
      <c r="E1665" s="27" t="s">
        <v>20216</v>
      </c>
      <c r="F1665" s="27" t="s">
        <v>20250</v>
      </c>
      <c r="G1665" s="27" t="s">
        <v>20223</v>
      </c>
      <c r="H1665" s="27" t="s">
        <v>20232</v>
      </c>
      <c r="I1665" s="27">
        <v>10</v>
      </c>
      <c r="J1665" s="27">
        <v>407.2</v>
      </c>
    </row>
    <row r="1666" spans="1:10">
      <c r="A1666" s="32">
        <v>44600</v>
      </c>
      <c r="B1666" s="27" t="s">
        <v>23548</v>
      </c>
      <c r="C1666" s="27" t="s">
        <v>23549</v>
      </c>
      <c r="D1666" s="27" t="s">
        <v>20221</v>
      </c>
      <c r="E1666" s="27" t="s">
        <v>20235</v>
      </c>
      <c r="F1666" s="27" t="s">
        <v>20247</v>
      </c>
      <c r="G1666" s="27" t="s">
        <v>19284</v>
      </c>
      <c r="H1666" s="27" t="s">
        <v>20232</v>
      </c>
      <c r="I1666" s="27">
        <v>4</v>
      </c>
      <c r="J1666" s="27">
        <v>287.27</v>
      </c>
    </row>
    <row r="1667" spans="1:10">
      <c r="A1667" s="32">
        <v>44845</v>
      </c>
      <c r="B1667" s="27" t="s">
        <v>23550</v>
      </c>
      <c r="C1667" s="27" t="s">
        <v>23551</v>
      </c>
      <c r="D1667" s="27" t="s">
        <v>20215</v>
      </c>
      <c r="E1667" s="27" t="s">
        <v>20216</v>
      </c>
      <c r="F1667" s="27" t="s">
        <v>20250</v>
      </c>
      <c r="G1667" s="27" t="s">
        <v>20270</v>
      </c>
      <c r="H1667" s="27" t="s">
        <v>40</v>
      </c>
      <c r="I1667" s="27">
        <v>4</v>
      </c>
      <c r="J1667" s="27">
        <v>593.32</v>
      </c>
    </row>
    <row r="1668" spans="1:10">
      <c r="A1668" s="32">
        <v>44626</v>
      </c>
      <c r="B1668" s="27" t="s">
        <v>23552</v>
      </c>
      <c r="C1668" s="27" t="s">
        <v>23553</v>
      </c>
      <c r="D1668" s="27" t="s">
        <v>20241</v>
      </c>
      <c r="E1668" s="27" t="s">
        <v>20216</v>
      </c>
      <c r="F1668" s="27" t="s">
        <v>20217</v>
      </c>
      <c r="G1668" s="27" t="s">
        <v>20253</v>
      </c>
      <c r="H1668" s="27" t="s">
        <v>20232</v>
      </c>
      <c r="I1668" s="27">
        <v>7</v>
      </c>
      <c r="J1668" s="27">
        <v>992.44</v>
      </c>
    </row>
    <row r="1669" spans="1:10">
      <c r="A1669" s="32">
        <v>44775</v>
      </c>
      <c r="B1669" s="27" t="s">
        <v>23554</v>
      </c>
      <c r="C1669" s="27" t="s">
        <v>23555</v>
      </c>
      <c r="D1669" s="27" t="s">
        <v>20241</v>
      </c>
      <c r="E1669" s="27" t="s">
        <v>20216</v>
      </c>
      <c r="F1669" s="27" t="s">
        <v>20247</v>
      </c>
      <c r="G1669" s="27" t="s">
        <v>20223</v>
      </c>
      <c r="H1669" s="27" t="s">
        <v>20218</v>
      </c>
      <c r="I1669" s="27">
        <v>10</v>
      </c>
      <c r="J1669" s="27">
        <v>784.15</v>
      </c>
    </row>
    <row r="1670" spans="1:10">
      <c r="A1670" s="32">
        <v>44745</v>
      </c>
      <c r="B1670" s="27" t="s">
        <v>23556</v>
      </c>
      <c r="C1670" s="27" t="s">
        <v>23557</v>
      </c>
      <c r="D1670" s="27" t="s">
        <v>20241</v>
      </c>
      <c r="E1670" s="27" t="s">
        <v>20216</v>
      </c>
      <c r="F1670" s="27" t="s">
        <v>20250</v>
      </c>
      <c r="G1670" s="27" t="s">
        <v>20270</v>
      </c>
      <c r="H1670" s="27" t="s">
        <v>40</v>
      </c>
      <c r="I1670" s="27">
        <v>5</v>
      </c>
      <c r="J1670" s="27">
        <v>673.21</v>
      </c>
    </row>
    <row r="1671" spans="1:10">
      <c r="A1671" s="32">
        <v>44775</v>
      </c>
      <c r="B1671" s="27" t="s">
        <v>23558</v>
      </c>
      <c r="C1671" s="27" t="s">
        <v>23559</v>
      </c>
      <c r="D1671" s="27" t="s">
        <v>20241</v>
      </c>
      <c r="E1671" s="27" t="s">
        <v>20242</v>
      </c>
      <c r="F1671" s="27" t="s">
        <v>20250</v>
      </c>
      <c r="G1671" s="27" t="s">
        <v>20270</v>
      </c>
      <c r="H1671" s="27" t="s">
        <v>20236</v>
      </c>
      <c r="I1671" s="27">
        <v>2</v>
      </c>
      <c r="J1671" s="27">
        <v>169.1</v>
      </c>
    </row>
    <row r="1672" spans="1:10">
      <c r="A1672" s="32">
        <v>44902</v>
      </c>
      <c r="B1672" s="27" t="s">
        <v>23560</v>
      </c>
      <c r="C1672" s="27" t="s">
        <v>23561</v>
      </c>
      <c r="D1672" s="27" t="s">
        <v>20221</v>
      </c>
      <c r="E1672" s="27" t="s">
        <v>20222</v>
      </c>
      <c r="F1672" s="27" t="s">
        <v>20231</v>
      </c>
      <c r="G1672" s="27" t="s">
        <v>20223</v>
      </c>
      <c r="H1672" s="27" t="s">
        <v>20232</v>
      </c>
      <c r="I1672" s="27">
        <v>8</v>
      </c>
      <c r="J1672" s="27">
        <v>52.66</v>
      </c>
    </row>
    <row r="1673" spans="1:10">
      <c r="A1673" s="32">
        <v>44572</v>
      </c>
      <c r="B1673" s="27" t="s">
        <v>23562</v>
      </c>
      <c r="C1673" s="27" t="s">
        <v>23563</v>
      </c>
      <c r="D1673" s="27" t="s">
        <v>20241</v>
      </c>
      <c r="E1673" s="27" t="s">
        <v>20222</v>
      </c>
      <c r="F1673" s="27" t="s">
        <v>20226</v>
      </c>
      <c r="G1673" s="27" t="s">
        <v>20253</v>
      </c>
      <c r="H1673" s="27" t="s">
        <v>20218</v>
      </c>
      <c r="I1673" s="27">
        <v>10</v>
      </c>
      <c r="J1673" s="27">
        <v>901.45</v>
      </c>
    </row>
    <row r="1674" spans="1:10">
      <c r="A1674" s="32">
        <v>44716</v>
      </c>
      <c r="B1674" s="27" t="s">
        <v>23564</v>
      </c>
      <c r="C1674" s="27" t="s">
        <v>23565</v>
      </c>
      <c r="D1674" s="27" t="s">
        <v>20241</v>
      </c>
      <c r="E1674" s="27" t="s">
        <v>20235</v>
      </c>
      <c r="F1674" s="27" t="s">
        <v>20247</v>
      </c>
      <c r="G1674" s="27" t="s">
        <v>19281</v>
      </c>
      <c r="H1674" s="27" t="s">
        <v>20232</v>
      </c>
      <c r="I1674" s="27">
        <v>2</v>
      </c>
      <c r="J1674" s="27">
        <v>551.14</v>
      </c>
    </row>
    <row r="1675" spans="1:10">
      <c r="A1675" s="32">
        <v>44594</v>
      </c>
      <c r="B1675" s="27" t="s">
        <v>23566</v>
      </c>
      <c r="C1675" s="27" t="s">
        <v>23567</v>
      </c>
      <c r="D1675" s="27" t="s">
        <v>20221</v>
      </c>
      <c r="E1675" s="27" t="s">
        <v>20235</v>
      </c>
      <c r="F1675" s="27" t="s">
        <v>20231</v>
      </c>
      <c r="G1675" s="27" t="s">
        <v>19281</v>
      </c>
      <c r="H1675" s="27" t="s">
        <v>20218</v>
      </c>
      <c r="I1675" s="27">
        <v>5</v>
      </c>
      <c r="J1675" s="27">
        <v>844.47</v>
      </c>
    </row>
    <row r="1676" spans="1:10">
      <c r="A1676" s="32">
        <v>44596</v>
      </c>
      <c r="B1676" s="27" t="s">
        <v>23568</v>
      </c>
      <c r="C1676" s="27" t="s">
        <v>23569</v>
      </c>
      <c r="D1676" s="27" t="s">
        <v>20215</v>
      </c>
      <c r="E1676" s="27" t="s">
        <v>20235</v>
      </c>
      <c r="F1676" s="27" t="s">
        <v>20247</v>
      </c>
      <c r="G1676" s="27" t="s">
        <v>20253</v>
      </c>
      <c r="H1676" s="27" t="s">
        <v>20218</v>
      </c>
      <c r="I1676" s="27">
        <v>1</v>
      </c>
      <c r="J1676" s="27">
        <v>103.51</v>
      </c>
    </row>
    <row r="1677" spans="1:10">
      <c r="A1677" s="32">
        <v>44893</v>
      </c>
      <c r="B1677" s="27" t="s">
        <v>20413</v>
      </c>
      <c r="C1677" s="27" t="s">
        <v>23570</v>
      </c>
      <c r="D1677" s="27" t="s">
        <v>20241</v>
      </c>
      <c r="E1677" s="27" t="s">
        <v>20235</v>
      </c>
      <c r="F1677" s="27" t="s">
        <v>20250</v>
      </c>
      <c r="G1677" s="27" t="s">
        <v>19284</v>
      </c>
      <c r="H1677" s="27" t="s">
        <v>40</v>
      </c>
      <c r="I1677" s="27">
        <v>2</v>
      </c>
      <c r="J1677" s="27">
        <v>275.41</v>
      </c>
    </row>
    <row r="1678" spans="1:10">
      <c r="A1678" s="32">
        <v>44796</v>
      </c>
      <c r="B1678" s="27" t="s">
        <v>23571</v>
      </c>
      <c r="C1678" s="27" t="s">
        <v>23572</v>
      </c>
      <c r="D1678" s="27" t="s">
        <v>20221</v>
      </c>
      <c r="E1678" s="27" t="s">
        <v>20235</v>
      </c>
      <c r="F1678" s="27" t="s">
        <v>20250</v>
      </c>
      <c r="G1678" s="27" t="s">
        <v>19284</v>
      </c>
      <c r="H1678" s="27" t="s">
        <v>40</v>
      </c>
      <c r="I1678" s="27">
        <v>2</v>
      </c>
      <c r="J1678" s="27">
        <v>324.46</v>
      </c>
    </row>
    <row r="1679" spans="1:10">
      <c r="A1679" s="32">
        <v>44833</v>
      </c>
      <c r="B1679" s="27" t="s">
        <v>23573</v>
      </c>
      <c r="C1679" s="27" t="s">
        <v>23574</v>
      </c>
      <c r="D1679" s="27" t="s">
        <v>20215</v>
      </c>
      <c r="E1679" s="27" t="s">
        <v>20222</v>
      </c>
      <c r="F1679" s="27" t="s">
        <v>20231</v>
      </c>
      <c r="G1679" s="27" t="s">
        <v>19281</v>
      </c>
      <c r="H1679" s="27" t="s">
        <v>20236</v>
      </c>
      <c r="I1679" s="27">
        <v>6</v>
      </c>
      <c r="J1679" s="27">
        <v>325.35</v>
      </c>
    </row>
    <row r="1680" spans="1:10">
      <c r="A1680" s="32">
        <v>44905</v>
      </c>
      <c r="B1680" s="27" t="s">
        <v>23575</v>
      </c>
      <c r="C1680" s="27" t="s">
        <v>23576</v>
      </c>
      <c r="D1680" s="27" t="s">
        <v>20221</v>
      </c>
      <c r="E1680" s="27" t="s">
        <v>20216</v>
      </c>
      <c r="F1680" s="27" t="s">
        <v>20231</v>
      </c>
      <c r="G1680" s="27" t="s">
        <v>20270</v>
      </c>
      <c r="H1680" s="27" t="s">
        <v>20236</v>
      </c>
      <c r="I1680" s="27">
        <v>7</v>
      </c>
      <c r="J1680" s="27">
        <v>430.73</v>
      </c>
    </row>
    <row r="1681" spans="1:10">
      <c r="A1681" s="32">
        <v>44811</v>
      </c>
      <c r="B1681" s="27" t="s">
        <v>23577</v>
      </c>
      <c r="C1681" s="27" t="s">
        <v>23578</v>
      </c>
      <c r="D1681" s="27" t="s">
        <v>20215</v>
      </c>
      <c r="E1681" s="27" t="s">
        <v>20235</v>
      </c>
      <c r="F1681" s="27" t="s">
        <v>20247</v>
      </c>
      <c r="G1681" s="27" t="s">
        <v>20270</v>
      </c>
      <c r="H1681" s="27" t="s">
        <v>20236</v>
      </c>
      <c r="I1681" s="27">
        <v>10</v>
      </c>
      <c r="J1681" s="27">
        <v>175.75</v>
      </c>
    </row>
    <row r="1682" spans="1:10">
      <c r="A1682" s="32">
        <v>44595</v>
      </c>
      <c r="B1682" s="27" t="s">
        <v>23579</v>
      </c>
      <c r="C1682" s="27" t="s">
        <v>23580</v>
      </c>
      <c r="D1682" s="27" t="s">
        <v>20215</v>
      </c>
      <c r="E1682" s="27" t="s">
        <v>20222</v>
      </c>
      <c r="F1682" s="27" t="s">
        <v>20250</v>
      </c>
      <c r="G1682" s="27" t="s">
        <v>20270</v>
      </c>
      <c r="H1682" s="27" t="s">
        <v>20218</v>
      </c>
      <c r="I1682" s="27">
        <v>7</v>
      </c>
      <c r="J1682" s="27">
        <v>421.02</v>
      </c>
    </row>
    <row r="1683" spans="1:10">
      <c r="A1683" s="32">
        <v>44915</v>
      </c>
      <c r="B1683" s="27" t="s">
        <v>23581</v>
      </c>
      <c r="C1683" s="27" t="s">
        <v>23582</v>
      </c>
      <c r="D1683" s="27" t="s">
        <v>20241</v>
      </c>
      <c r="E1683" s="27" t="s">
        <v>20235</v>
      </c>
      <c r="F1683" s="27" t="s">
        <v>20231</v>
      </c>
      <c r="G1683" s="27" t="s">
        <v>20223</v>
      </c>
      <c r="H1683" s="27" t="s">
        <v>20236</v>
      </c>
      <c r="I1683" s="27">
        <v>10</v>
      </c>
      <c r="J1683" s="27">
        <v>809.42</v>
      </c>
    </row>
    <row r="1684" spans="1:10">
      <c r="A1684" s="32">
        <v>44784</v>
      </c>
      <c r="B1684" s="27" t="s">
        <v>23583</v>
      </c>
      <c r="C1684" s="27" t="s">
        <v>23584</v>
      </c>
      <c r="D1684" s="27" t="s">
        <v>20241</v>
      </c>
      <c r="E1684" s="27" t="s">
        <v>20222</v>
      </c>
      <c r="F1684" s="27" t="s">
        <v>20226</v>
      </c>
      <c r="G1684" s="27" t="s">
        <v>20253</v>
      </c>
      <c r="H1684" s="27" t="s">
        <v>20232</v>
      </c>
      <c r="I1684" s="27">
        <v>3</v>
      </c>
      <c r="J1684" s="27">
        <v>616.44</v>
      </c>
    </row>
    <row r="1685" spans="1:10">
      <c r="A1685" s="32">
        <v>44606</v>
      </c>
      <c r="B1685" s="27" t="s">
        <v>23585</v>
      </c>
      <c r="C1685" s="27" t="s">
        <v>23586</v>
      </c>
      <c r="D1685" s="27" t="s">
        <v>20221</v>
      </c>
      <c r="E1685" s="27" t="s">
        <v>20222</v>
      </c>
      <c r="F1685" s="27" t="s">
        <v>20217</v>
      </c>
      <c r="G1685" s="27" t="s">
        <v>20253</v>
      </c>
      <c r="H1685" s="27" t="s">
        <v>20232</v>
      </c>
      <c r="I1685" s="27">
        <v>4</v>
      </c>
      <c r="J1685" s="27">
        <v>345.23</v>
      </c>
    </row>
    <row r="1686" spans="1:10">
      <c r="A1686" s="32">
        <v>44851</v>
      </c>
      <c r="B1686" s="27" t="s">
        <v>23587</v>
      </c>
      <c r="C1686" s="27" t="s">
        <v>23588</v>
      </c>
      <c r="D1686" s="27" t="s">
        <v>20241</v>
      </c>
      <c r="E1686" s="27" t="s">
        <v>20235</v>
      </c>
      <c r="F1686" s="27" t="s">
        <v>20247</v>
      </c>
      <c r="G1686" s="27" t="s">
        <v>19281</v>
      </c>
      <c r="H1686" s="27" t="s">
        <v>20218</v>
      </c>
      <c r="I1686" s="27">
        <v>9</v>
      </c>
      <c r="J1686" s="27">
        <v>897.6</v>
      </c>
    </row>
    <row r="1687" spans="1:10">
      <c r="A1687" s="32">
        <v>44799</v>
      </c>
      <c r="B1687" s="27" t="s">
        <v>23589</v>
      </c>
      <c r="C1687" s="27" t="s">
        <v>23590</v>
      </c>
      <c r="D1687" s="27" t="s">
        <v>20215</v>
      </c>
      <c r="E1687" s="27" t="s">
        <v>20216</v>
      </c>
      <c r="F1687" s="27" t="s">
        <v>20231</v>
      </c>
      <c r="G1687" s="27" t="s">
        <v>19281</v>
      </c>
      <c r="H1687" s="27" t="s">
        <v>40</v>
      </c>
      <c r="I1687" s="27">
        <v>8</v>
      </c>
      <c r="J1687" s="27">
        <v>603.07</v>
      </c>
    </row>
    <row r="1688" spans="1:10">
      <c r="A1688" s="32">
        <v>44825</v>
      </c>
      <c r="B1688" s="27" t="s">
        <v>23591</v>
      </c>
      <c r="C1688" s="27" t="s">
        <v>23592</v>
      </c>
      <c r="D1688" s="27" t="s">
        <v>20241</v>
      </c>
      <c r="E1688" s="27" t="s">
        <v>20235</v>
      </c>
      <c r="F1688" s="27" t="s">
        <v>20226</v>
      </c>
      <c r="G1688" s="27" t="s">
        <v>19284</v>
      </c>
      <c r="H1688" s="27" t="s">
        <v>20236</v>
      </c>
      <c r="I1688" s="27">
        <v>5</v>
      </c>
      <c r="J1688" s="27">
        <v>570.77</v>
      </c>
    </row>
    <row r="1689" spans="1:10">
      <c r="A1689" s="32">
        <v>44778</v>
      </c>
      <c r="B1689" s="27" t="s">
        <v>23593</v>
      </c>
      <c r="C1689" s="27" t="s">
        <v>23594</v>
      </c>
      <c r="D1689" s="27" t="s">
        <v>20221</v>
      </c>
      <c r="E1689" s="27" t="s">
        <v>20216</v>
      </c>
      <c r="F1689" s="27" t="s">
        <v>20250</v>
      </c>
      <c r="G1689" s="27" t="s">
        <v>19284</v>
      </c>
      <c r="H1689" s="27" t="s">
        <v>40</v>
      </c>
      <c r="I1689" s="27">
        <v>4</v>
      </c>
      <c r="J1689" s="27">
        <v>166.6</v>
      </c>
    </row>
    <row r="1690" spans="1:10">
      <c r="A1690" s="32">
        <v>44594</v>
      </c>
      <c r="B1690" s="27" t="s">
        <v>23595</v>
      </c>
      <c r="C1690" s="27" t="s">
        <v>23596</v>
      </c>
      <c r="D1690" s="27" t="s">
        <v>20221</v>
      </c>
      <c r="E1690" s="27" t="s">
        <v>20235</v>
      </c>
      <c r="F1690" s="27" t="s">
        <v>20231</v>
      </c>
      <c r="G1690" s="27" t="s">
        <v>20253</v>
      </c>
      <c r="H1690" s="27" t="s">
        <v>20218</v>
      </c>
      <c r="I1690" s="27">
        <v>2</v>
      </c>
      <c r="J1690" s="27">
        <v>12.45</v>
      </c>
    </row>
    <row r="1691" spans="1:10">
      <c r="A1691" s="32">
        <v>44647</v>
      </c>
      <c r="B1691" s="27" t="s">
        <v>23597</v>
      </c>
      <c r="C1691" s="27" t="s">
        <v>23598</v>
      </c>
      <c r="D1691" s="27" t="s">
        <v>20215</v>
      </c>
      <c r="E1691" s="27" t="s">
        <v>20216</v>
      </c>
      <c r="F1691" s="27" t="s">
        <v>20250</v>
      </c>
      <c r="G1691" s="27" t="s">
        <v>20253</v>
      </c>
      <c r="H1691" s="27" t="s">
        <v>20232</v>
      </c>
      <c r="I1691" s="27">
        <v>3</v>
      </c>
      <c r="J1691" s="27">
        <v>274.34</v>
      </c>
    </row>
    <row r="1692" spans="1:10">
      <c r="A1692" s="32">
        <v>44873</v>
      </c>
      <c r="B1692" s="27" t="s">
        <v>23599</v>
      </c>
      <c r="C1692" s="27" t="s">
        <v>23600</v>
      </c>
      <c r="D1692" s="27" t="s">
        <v>20241</v>
      </c>
      <c r="E1692" s="27" t="s">
        <v>20235</v>
      </c>
      <c r="F1692" s="27" t="s">
        <v>20217</v>
      </c>
      <c r="G1692" s="27" t="s">
        <v>19287</v>
      </c>
      <c r="H1692" s="27" t="s">
        <v>20218</v>
      </c>
      <c r="I1692" s="27">
        <v>3</v>
      </c>
      <c r="J1692" s="27">
        <v>787.47</v>
      </c>
    </row>
    <row r="1693" spans="1:10">
      <c r="A1693" s="32">
        <v>44687</v>
      </c>
      <c r="B1693" s="27" t="s">
        <v>23601</v>
      </c>
      <c r="C1693" s="27" t="s">
        <v>23602</v>
      </c>
      <c r="D1693" s="27" t="s">
        <v>20241</v>
      </c>
      <c r="E1693" s="27" t="s">
        <v>20216</v>
      </c>
      <c r="F1693" s="27" t="s">
        <v>20250</v>
      </c>
      <c r="G1693" s="27" t="s">
        <v>19284</v>
      </c>
      <c r="H1693" s="27" t="s">
        <v>20218</v>
      </c>
      <c r="I1693" s="27">
        <v>10</v>
      </c>
      <c r="J1693" s="27">
        <v>516.52</v>
      </c>
    </row>
    <row r="1694" spans="1:10">
      <c r="A1694" s="32">
        <v>44760</v>
      </c>
      <c r="B1694" s="27" t="s">
        <v>23603</v>
      </c>
      <c r="C1694" s="27" t="s">
        <v>23604</v>
      </c>
      <c r="D1694" s="27" t="s">
        <v>20241</v>
      </c>
      <c r="E1694" s="27" t="s">
        <v>20242</v>
      </c>
      <c r="F1694" s="27" t="s">
        <v>20250</v>
      </c>
      <c r="G1694" s="27" t="s">
        <v>20253</v>
      </c>
      <c r="H1694" s="27" t="s">
        <v>20218</v>
      </c>
      <c r="I1694" s="27">
        <v>6</v>
      </c>
      <c r="J1694" s="27">
        <v>134.18</v>
      </c>
    </row>
    <row r="1695" spans="1:10">
      <c r="A1695" s="32">
        <v>44684</v>
      </c>
      <c r="B1695" s="27" t="s">
        <v>22422</v>
      </c>
      <c r="C1695" s="27" t="s">
        <v>23605</v>
      </c>
      <c r="D1695" s="27" t="s">
        <v>20241</v>
      </c>
      <c r="E1695" s="27" t="s">
        <v>20222</v>
      </c>
      <c r="F1695" s="27" t="s">
        <v>20231</v>
      </c>
      <c r="G1695" s="27" t="s">
        <v>19284</v>
      </c>
      <c r="H1695" s="27" t="s">
        <v>40</v>
      </c>
      <c r="I1695" s="27">
        <v>6</v>
      </c>
      <c r="J1695" s="27">
        <v>482.47</v>
      </c>
    </row>
    <row r="1696" spans="1:10">
      <c r="A1696" s="32">
        <v>44611</v>
      </c>
      <c r="B1696" s="27" t="s">
        <v>23606</v>
      </c>
      <c r="C1696" s="27" t="s">
        <v>23607</v>
      </c>
      <c r="D1696" s="27" t="s">
        <v>20241</v>
      </c>
      <c r="E1696" s="27" t="s">
        <v>20242</v>
      </c>
      <c r="F1696" s="27" t="s">
        <v>20226</v>
      </c>
      <c r="G1696" s="27" t="s">
        <v>20223</v>
      </c>
      <c r="H1696" s="27" t="s">
        <v>40</v>
      </c>
      <c r="I1696" s="27">
        <v>7</v>
      </c>
      <c r="J1696" s="27">
        <v>479.1</v>
      </c>
    </row>
    <row r="1697" spans="1:10">
      <c r="A1697" s="32">
        <v>44787</v>
      </c>
      <c r="B1697" s="27" t="s">
        <v>23608</v>
      </c>
      <c r="C1697" s="27" t="s">
        <v>23609</v>
      </c>
      <c r="D1697" s="27" t="s">
        <v>20241</v>
      </c>
      <c r="E1697" s="27" t="s">
        <v>20216</v>
      </c>
      <c r="F1697" s="27" t="s">
        <v>20247</v>
      </c>
      <c r="G1697" s="27" t="s">
        <v>19284</v>
      </c>
      <c r="H1697" s="27" t="s">
        <v>40</v>
      </c>
      <c r="I1697" s="27">
        <v>1</v>
      </c>
      <c r="J1697" s="27">
        <v>779.52</v>
      </c>
    </row>
    <row r="1698" spans="1:10">
      <c r="A1698" s="32">
        <v>44915</v>
      </c>
      <c r="B1698" s="27" t="s">
        <v>23610</v>
      </c>
      <c r="C1698" s="27" t="s">
        <v>23611</v>
      </c>
      <c r="D1698" s="27" t="s">
        <v>20221</v>
      </c>
      <c r="E1698" s="27" t="s">
        <v>20222</v>
      </c>
      <c r="F1698" s="27" t="s">
        <v>20231</v>
      </c>
      <c r="G1698" s="27" t="s">
        <v>19284</v>
      </c>
      <c r="H1698" s="27" t="s">
        <v>20236</v>
      </c>
      <c r="I1698" s="27">
        <v>3</v>
      </c>
      <c r="J1698" s="27">
        <v>702</v>
      </c>
    </row>
    <row r="1699" spans="1:10">
      <c r="A1699" s="32">
        <v>44761</v>
      </c>
      <c r="B1699" s="27" t="s">
        <v>23612</v>
      </c>
      <c r="C1699" s="27" t="s">
        <v>23613</v>
      </c>
      <c r="D1699" s="27" t="s">
        <v>20241</v>
      </c>
      <c r="E1699" s="27" t="s">
        <v>20242</v>
      </c>
      <c r="F1699" s="27" t="s">
        <v>20217</v>
      </c>
      <c r="G1699" s="27" t="s">
        <v>20270</v>
      </c>
      <c r="H1699" s="27" t="s">
        <v>20232</v>
      </c>
      <c r="I1699" s="27">
        <v>7</v>
      </c>
      <c r="J1699" s="27">
        <v>326.23</v>
      </c>
    </row>
    <row r="1700" spans="1:10">
      <c r="A1700" s="32">
        <v>44840</v>
      </c>
      <c r="B1700" s="27" t="s">
        <v>23614</v>
      </c>
      <c r="C1700" s="27" t="s">
        <v>23615</v>
      </c>
      <c r="D1700" s="27" t="s">
        <v>20221</v>
      </c>
      <c r="E1700" s="27" t="s">
        <v>20242</v>
      </c>
      <c r="F1700" s="27" t="s">
        <v>20226</v>
      </c>
      <c r="G1700" s="27" t="s">
        <v>19281</v>
      </c>
      <c r="H1700" s="27" t="s">
        <v>20218</v>
      </c>
      <c r="I1700" s="27">
        <v>8</v>
      </c>
      <c r="J1700" s="27">
        <v>754.94</v>
      </c>
    </row>
    <row r="1701" spans="1:10">
      <c r="A1701" s="32">
        <v>44846</v>
      </c>
      <c r="B1701" s="27" t="s">
        <v>23616</v>
      </c>
      <c r="C1701" s="27" t="s">
        <v>23617</v>
      </c>
      <c r="D1701" s="27" t="s">
        <v>20221</v>
      </c>
      <c r="E1701" s="27" t="s">
        <v>20235</v>
      </c>
      <c r="F1701" s="27" t="s">
        <v>20231</v>
      </c>
      <c r="G1701" s="27" t="s">
        <v>19281</v>
      </c>
      <c r="H1701" s="27" t="s">
        <v>20236</v>
      </c>
      <c r="I1701" s="27">
        <v>8</v>
      </c>
      <c r="J1701" s="27">
        <v>881.3</v>
      </c>
    </row>
    <row r="1702" spans="1:10">
      <c r="A1702" s="32">
        <v>44743</v>
      </c>
      <c r="B1702" s="27" t="s">
        <v>23618</v>
      </c>
      <c r="C1702" s="27" t="s">
        <v>23619</v>
      </c>
      <c r="D1702" s="27" t="s">
        <v>20215</v>
      </c>
      <c r="E1702" s="27" t="s">
        <v>20222</v>
      </c>
      <c r="F1702" s="27" t="s">
        <v>20250</v>
      </c>
      <c r="G1702" s="27" t="s">
        <v>19281</v>
      </c>
      <c r="H1702" s="27" t="s">
        <v>20218</v>
      </c>
      <c r="I1702" s="27">
        <v>8</v>
      </c>
      <c r="J1702" s="27">
        <v>959.39</v>
      </c>
    </row>
    <row r="1703" spans="1:10">
      <c r="A1703" s="32">
        <v>44881</v>
      </c>
      <c r="B1703" s="27" t="s">
        <v>23620</v>
      </c>
      <c r="C1703" s="27" t="s">
        <v>23621</v>
      </c>
      <c r="D1703" s="27" t="s">
        <v>20221</v>
      </c>
      <c r="E1703" s="27" t="s">
        <v>20216</v>
      </c>
      <c r="F1703" s="27" t="s">
        <v>20226</v>
      </c>
      <c r="G1703" s="27" t="s">
        <v>20253</v>
      </c>
      <c r="H1703" s="27" t="s">
        <v>20236</v>
      </c>
      <c r="I1703" s="27">
        <v>8</v>
      </c>
      <c r="J1703" s="27">
        <v>708.86</v>
      </c>
    </row>
    <row r="1704" spans="1:10">
      <c r="A1704" s="32">
        <v>44907</v>
      </c>
      <c r="B1704" s="27" t="s">
        <v>23622</v>
      </c>
      <c r="C1704" s="27" t="s">
        <v>23623</v>
      </c>
      <c r="D1704" s="27" t="s">
        <v>20221</v>
      </c>
      <c r="E1704" s="27" t="s">
        <v>20216</v>
      </c>
      <c r="F1704" s="27" t="s">
        <v>20217</v>
      </c>
      <c r="G1704" s="27" t="s">
        <v>20270</v>
      </c>
      <c r="H1704" s="27" t="s">
        <v>20232</v>
      </c>
      <c r="I1704" s="27">
        <v>9</v>
      </c>
      <c r="J1704" s="27">
        <v>679.07</v>
      </c>
    </row>
    <row r="1705" spans="1:10">
      <c r="A1705" s="32">
        <v>44817</v>
      </c>
      <c r="B1705" s="27" t="s">
        <v>23624</v>
      </c>
      <c r="C1705" s="27" t="s">
        <v>23625</v>
      </c>
      <c r="D1705" s="27" t="s">
        <v>20215</v>
      </c>
      <c r="E1705" s="27" t="s">
        <v>20242</v>
      </c>
      <c r="F1705" s="27" t="s">
        <v>20217</v>
      </c>
      <c r="G1705" s="27" t="s">
        <v>19287</v>
      </c>
      <c r="H1705" s="27" t="s">
        <v>40</v>
      </c>
      <c r="I1705" s="27">
        <v>6</v>
      </c>
      <c r="J1705" s="27">
        <v>502.04</v>
      </c>
    </row>
    <row r="1706" spans="1:10">
      <c r="A1706" s="32">
        <v>44764</v>
      </c>
      <c r="B1706" s="27" t="s">
        <v>23626</v>
      </c>
      <c r="C1706" s="27" t="s">
        <v>23627</v>
      </c>
      <c r="D1706" s="27" t="s">
        <v>20215</v>
      </c>
      <c r="E1706" s="27" t="s">
        <v>20235</v>
      </c>
      <c r="F1706" s="27" t="s">
        <v>20226</v>
      </c>
      <c r="G1706" s="27" t="s">
        <v>20253</v>
      </c>
      <c r="H1706" s="27" t="s">
        <v>20236</v>
      </c>
      <c r="I1706" s="27">
        <v>1</v>
      </c>
      <c r="J1706" s="27">
        <v>898.6</v>
      </c>
    </row>
    <row r="1707" spans="1:10">
      <c r="A1707" s="32">
        <v>44907</v>
      </c>
      <c r="B1707" s="27" t="s">
        <v>23628</v>
      </c>
      <c r="C1707" s="27" t="s">
        <v>23629</v>
      </c>
      <c r="D1707" s="27" t="s">
        <v>20221</v>
      </c>
      <c r="E1707" s="27" t="s">
        <v>20235</v>
      </c>
      <c r="F1707" s="27" t="s">
        <v>20250</v>
      </c>
      <c r="G1707" s="27" t="s">
        <v>19284</v>
      </c>
      <c r="H1707" s="27" t="s">
        <v>40</v>
      </c>
      <c r="I1707" s="27">
        <v>8</v>
      </c>
      <c r="J1707" s="27">
        <v>65.1</v>
      </c>
    </row>
    <row r="1708" spans="1:10">
      <c r="A1708" s="32">
        <v>44805</v>
      </c>
      <c r="B1708" s="27" t="s">
        <v>23630</v>
      </c>
      <c r="C1708" s="27" t="s">
        <v>23631</v>
      </c>
      <c r="D1708" s="27" t="s">
        <v>20241</v>
      </c>
      <c r="E1708" s="27" t="s">
        <v>20235</v>
      </c>
      <c r="F1708" s="27" t="s">
        <v>20250</v>
      </c>
      <c r="G1708" s="27" t="s">
        <v>19281</v>
      </c>
      <c r="H1708" s="27" t="s">
        <v>40</v>
      </c>
      <c r="I1708" s="27">
        <v>9</v>
      </c>
      <c r="J1708" s="27">
        <v>673.69</v>
      </c>
    </row>
    <row r="1709" spans="1:10">
      <c r="A1709" s="32">
        <v>44634</v>
      </c>
      <c r="B1709" s="27" t="s">
        <v>23632</v>
      </c>
      <c r="C1709" s="27" t="s">
        <v>23633</v>
      </c>
      <c r="D1709" s="27" t="s">
        <v>20215</v>
      </c>
      <c r="E1709" s="27" t="s">
        <v>20235</v>
      </c>
      <c r="F1709" s="27" t="s">
        <v>20250</v>
      </c>
      <c r="G1709" s="27" t="s">
        <v>19287</v>
      </c>
      <c r="H1709" s="27" t="s">
        <v>20236</v>
      </c>
      <c r="I1709" s="27">
        <v>8</v>
      </c>
      <c r="J1709" s="27">
        <v>196.53</v>
      </c>
    </row>
    <row r="1710" spans="1:10">
      <c r="A1710" s="32">
        <v>44617</v>
      </c>
      <c r="B1710" s="27" t="s">
        <v>23634</v>
      </c>
      <c r="C1710" s="27" t="s">
        <v>23635</v>
      </c>
      <c r="D1710" s="27" t="s">
        <v>20215</v>
      </c>
      <c r="E1710" s="27" t="s">
        <v>20222</v>
      </c>
      <c r="F1710" s="27" t="s">
        <v>20226</v>
      </c>
      <c r="G1710" s="27" t="s">
        <v>20253</v>
      </c>
      <c r="H1710" s="27" t="s">
        <v>40</v>
      </c>
      <c r="I1710" s="27">
        <v>7</v>
      </c>
      <c r="J1710" s="27">
        <v>44.22</v>
      </c>
    </row>
    <row r="1711" spans="1:10">
      <c r="A1711" s="32">
        <v>44680</v>
      </c>
      <c r="B1711" s="27" t="s">
        <v>23636</v>
      </c>
      <c r="C1711" s="27" t="s">
        <v>23637</v>
      </c>
      <c r="D1711" s="27" t="s">
        <v>20221</v>
      </c>
      <c r="E1711" s="27" t="s">
        <v>20222</v>
      </c>
      <c r="F1711" s="27" t="s">
        <v>20231</v>
      </c>
      <c r="G1711" s="27" t="s">
        <v>19284</v>
      </c>
      <c r="H1711" s="27" t="s">
        <v>40</v>
      </c>
      <c r="I1711" s="27">
        <v>4</v>
      </c>
      <c r="J1711" s="27">
        <v>40.17</v>
      </c>
    </row>
    <row r="1712" spans="1:10">
      <c r="A1712" s="32">
        <v>44904</v>
      </c>
      <c r="B1712" s="27" t="s">
        <v>23638</v>
      </c>
      <c r="C1712" s="27" t="s">
        <v>23639</v>
      </c>
      <c r="D1712" s="27" t="s">
        <v>20221</v>
      </c>
      <c r="E1712" s="27" t="s">
        <v>20235</v>
      </c>
      <c r="F1712" s="27" t="s">
        <v>20231</v>
      </c>
      <c r="G1712" s="27" t="s">
        <v>19284</v>
      </c>
      <c r="H1712" s="27" t="s">
        <v>20218</v>
      </c>
      <c r="I1712" s="27">
        <v>10</v>
      </c>
      <c r="J1712" s="27">
        <v>812.56</v>
      </c>
    </row>
    <row r="1713" spans="1:10">
      <c r="A1713" s="32">
        <v>44634</v>
      </c>
      <c r="B1713" s="27" t="s">
        <v>23640</v>
      </c>
      <c r="C1713" s="27" t="s">
        <v>23641</v>
      </c>
      <c r="D1713" s="27" t="s">
        <v>20241</v>
      </c>
      <c r="E1713" s="27" t="s">
        <v>20235</v>
      </c>
      <c r="F1713" s="27" t="s">
        <v>20231</v>
      </c>
      <c r="G1713" s="27" t="s">
        <v>19284</v>
      </c>
      <c r="H1713" s="27" t="s">
        <v>40</v>
      </c>
      <c r="I1713" s="27">
        <v>6</v>
      </c>
      <c r="J1713" s="27">
        <v>848.37</v>
      </c>
    </row>
    <row r="1714" spans="1:10">
      <c r="A1714" s="32">
        <v>44642</v>
      </c>
      <c r="B1714" s="27" t="s">
        <v>23642</v>
      </c>
      <c r="C1714" s="27" t="s">
        <v>23643</v>
      </c>
      <c r="D1714" s="27" t="s">
        <v>20221</v>
      </c>
      <c r="E1714" s="27" t="s">
        <v>20222</v>
      </c>
      <c r="F1714" s="27" t="s">
        <v>20226</v>
      </c>
      <c r="G1714" s="27" t="s">
        <v>20223</v>
      </c>
      <c r="H1714" s="27" t="s">
        <v>20236</v>
      </c>
      <c r="I1714" s="27">
        <v>2</v>
      </c>
      <c r="J1714" s="27">
        <v>478.5</v>
      </c>
    </row>
    <row r="1715" spans="1:10">
      <c r="A1715" s="32">
        <v>44899</v>
      </c>
      <c r="B1715" s="27" t="s">
        <v>23644</v>
      </c>
      <c r="C1715" s="27" t="s">
        <v>23645</v>
      </c>
      <c r="D1715" s="27" t="s">
        <v>20221</v>
      </c>
      <c r="E1715" s="27" t="s">
        <v>20216</v>
      </c>
      <c r="F1715" s="27" t="s">
        <v>20231</v>
      </c>
      <c r="G1715" s="27" t="s">
        <v>20270</v>
      </c>
      <c r="H1715" s="27" t="s">
        <v>40</v>
      </c>
      <c r="I1715" s="27">
        <v>1</v>
      </c>
      <c r="J1715" s="27">
        <v>746.51</v>
      </c>
    </row>
    <row r="1716" spans="1:10">
      <c r="A1716" s="32">
        <v>44831</v>
      </c>
      <c r="B1716" s="27" t="s">
        <v>23646</v>
      </c>
      <c r="C1716" s="27" t="s">
        <v>23647</v>
      </c>
      <c r="D1716" s="27" t="s">
        <v>20221</v>
      </c>
      <c r="E1716" s="27" t="s">
        <v>20235</v>
      </c>
      <c r="F1716" s="27" t="s">
        <v>20217</v>
      </c>
      <c r="G1716" s="27" t="s">
        <v>20223</v>
      </c>
      <c r="H1716" s="27" t="s">
        <v>20232</v>
      </c>
      <c r="I1716" s="27">
        <v>7</v>
      </c>
      <c r="J1716" s="27">
        <v>162.22</v>
      </c>
    </row>
    <row r="1717" spans="1:10">
      <c r="A1717" s="32">
        <v>44716</v>
      </c>
      <c r="B1717" s="27" t="s">
        <v>23648</v>
      </c>
      <c r="C1717" s="27" t="s">
        <v>23649</v>
      </c>
      <c r="D1717" s="27" t="s">
        <v>20221</v>
      </c>
      <c r="E1717" s="27" t="s">
        <v>20222</v>
      </c>
      <c r="F1717" s="27" t="s">
        <v>20231</v>
      </c>
      <c r="G1717" s="27" t="s">
        <v>20223</v>
      </c>
      <c r="H1717" s="27" t="s">
        <v>20236</v>
      </c>
      <c r="I1717" s="27">
        <v>7</v>
      </c>
      <c r="J1717" s="27">
        <v>573.87</v>
      </c>
    </row>
    <row r="1718" spans="1:10">
      <c r="A1718" s="32">
        <v>44909</v>
      </c>
      <c r="B1718" s="27" t="s">
        <v>23650</v>
      </c>
      <c r="C1718" s="27" t="s">
        <v>23651</v>
      </c>
      <c r="D1718" s="27" t="s">
        <v>20241</v>
      </c>
      <c r="E1718" s="27" t="s">
        <v>20222</v>
      </c>
      <c r="F1718" s="27" t="s">
        <v>20226</v>
      </c>
      <c r="G1718" s="27" t="s">
        <v>20223</v>
      </c>
      <c r="H1718" s="27" t="s">
        <v>20218</v>
      </c>
      <c r="I1718" s="27">
        <v>1</v>
      </c>
      <c r="J1718" s="27">
        <v>254.82</v>
      </c>
    </row>
    <row r="1719" spans="1:10">
      <c r="A1719" s="32">
        <v>44831</v>
      </c>
      <c r="B1719" s="27" t="s">
        <v>23652</v>
      </c>
      <c r="C1719" s="27" t="s">
        <v>23653</v>
      </c>
      <c r="D1719" s="27" t="s">
        <v>20221</v>
      </c>
      <c r="E1719" s="27" t="s">
        <v>20216</v>
      </c>
      <c r="F1719" s="27" t="s">
        <v>20247</v>
      </c>
      <c r="G1719" s="27" t="s">
        <v>20223</v>
      </c>
      <c r="H1719" s="27" t="s">
        <v>20236</v>
      </c>
      <c r="I1719" s="27">
        <v>6</v>
      </c>
      <c r="J1719" s="27">
        <v>104.41</v>
      </c>
    </row>
    <row r="1720" spans="1:10">
      <c r="A1720" s="32">
        <v>44863</v>
      </c>
      <c r="B1720" s="27" t="s">
        <v>23654</v>
      </c>
      <c r="C1720" s="27" t="s">
        <v>23655</v>
      </c>
      <c r="D1720" s="27" t="s">
        <v>20221</v>
      </c>
      <c r="E1720" s="27" t="s">
        <v>20222</v>
      </c>
      <c r="F1720" s="27" t="s">
        <v>20217</v>
      </c>
      <c r="G1720" s="27" t="s">
        <v>19281</v>
      </c>
      <c r="H1720" s="27" t="s">
        <v>20236</v>
      </c>
      <c r="I1720" s="27">
        <v>1</v>
      </c>
      <c r="J1720" s="27">
        <v>228.84</v>
      </c>
    </row>
    <row r="1721" spans="1:10">
      <c r="A1721" s="32">
        <v>44797</v>
      </c>
      <c r="B1721" s="27" t="s">
        <v>23656</v>
      </c>
      <c r="C1721" s="27" t="s">
        <v>23657</v>
      </c>
      <c r="D1721" s="27" t="s">
        <v>20241</v>
      </c>
      <c r="E1721" s="27" t="s">
        <v>20216</v>
      </c>
      <c r="F1721" s="27" t="s">
        <v>20250</v>
      </c>
      <c r="G1721" s="27" t="s">
        <v>20270</v>
      </c>
      <c r="H1721" s="27" t="s">
        <v>20218</v>
      </c>
      <c r="I1721" s="27">
        <v>1</v>
      </c>
      <c r="J1721" s="27">
        <v>952.57</v>
      </c>
    </row>
    <row r="1722" spans="1:10">
      <c r="A1722" s="32">
        <v>44924</v>
      </c>
      <c r="B1722" s="27" t="s">
        <v>23658</v>
      </c>
      <c r="C1722" s="27" t="s">
        <v>23659</v>
      </c>
      <c r="D1722" s="27" t="s">
        <v>20241</v>
      </c>
      <c r="E1722" s="27" t="s">
        <v>20242</v>
      </c>
      <c r="F1722" s="27" t="s">
        <v>20231</v>
      </c>
      <c r="G1722" s="27" t="s">
        <v>19281</v>
      </c>
      <c r="H1722" s="27" t="s">
        <v>20232</v>
      </c>
      <c r="I1722" s="27">
        <v>3</v>
      </c>
      <c r="J1722" s="27">
        <v>781</v>
      </c>
    </row>
    <row r="1723" spans="1:10">
      <c r="A1723" s="32">
        <v>44700</v>
      </c>
      <c r="B1723" s="27" t="s">
        <v>23660</v>
      </c>
      <c r="C1723" s="27" t="s">
        <v>23661</v>
      </c>
      <c r="D1723" s="27" t="s">
        <v>20215</v>
      </c>
      <c r="E1723" s="27" t="s">
        <v>20235</v>
      </c>
      <c r="F1723" s="27" t="s">
        <v>20217</v>
      </c>
      <c r="G1723" s="27" t="s">
        <v>20270</v>
      </c>
      <c r="H1723" s="27" t="s">
        <v>40</v>
      </c>
      <c r="I1723" s="27">
        <v>10</v>
      </c>
      <c r="J1723" s="27">
        <v>412.77</v>
      </c>
    </row>
    <row r="1724" spans="1:10">
      <c r="A1724" s="32">
        <v>44683</v>
      </c>
      <c r="B1724" s="27" t="s">
        <v>23662</v>
      </c>
      <c r="C1724" s="27" t="s">
        <v>23663</v>
      </c>
      <c r="D1724" s="27" t="s">
        <v>20221</v>
      </c>
      <c r="E1724" s="27" t="s">
        <v>20235</v>
      </c>
      <c r="F1724" s="27" t="s">
        <v>20226</v>
      </c>
      <c r="G1724" s="27" t="s">
        <v>20270</v>
      </c>
      <c r="H1724" s="27" t="s">
        <v>20236</v>
      </c>
      <c r="I1724" s="27">
        <v>4</v>
      </c>
      <c r="J1724" s="27">
        <v>993.43</v>
      </c>
    </row>
    <row r="1725" spans="1:10">
      <c r="A1725" s="32">
        <v>44846</v>
      </c>
      <c r="B1725" s="27" t="s">
        <v>23664</v>
      </c>
      <c r="C1725" s="27" t="s">
        <v>23665</v>
      </c>
      <c r="D1725" s="27" t="s">
        <v>20221</v>
      </c>
      <c r="E1725" s="27" t="s">
        <v>20235</v>
      </c>
      <c r="F1725" s="27" t="s">
        <v>20226</v>
      </c>
      <c r="G1725" s="27" t="s">
        <v>19284</v>
      </c>
      <c r="H1725" s="27" t="s">
        <v>20232</v>
      </c>
      <c r="I1725" s="27">
        <v>4</v>
      </c>
      <c r="J1725" s="27">
        <v>277.14</v>
      </c>
    </row>
    <row r="1726" spans="1:10">
      <c r="A1726" s="32">
        <v>44820</v>
      </c>
      <c r="B1726" s="27" t="s">
        <v>23666</v>
      </c>
      <c r="C1726" s="27" t="s">
        <v>23667</v>
      </c>
      <c r="D1726" s="27" t="s">
        <v>20215</v>
      </c>
      <c r="E1726" s="27" t="s">
        <v>20242</v>
      </c>
      <c r="F1726" s="27" t="s">
        <v>20247</v>
      </c>
      <c r="G1726" s="27" t="s">
        <v>19281</v>
      </c>
      <c r="H1726" s="27" t="s">
        <v>20236</v>
      </c>
      <c r="I1726" s="27">
        <v>8</v>
      </c>
      <c r="J1726" s="27">
        <v>417.87</v>
      </c>
    </row>
    <row r="1727" spans="1:10">
      <c r="A1727" s="32">
        <v>44878</v>
      </c>
      <c r="B1727" s="27" t="s">
        <v>23668</v>
      </c>
      <c r="C1727" s="27" t="s">
        <v>23669</v>
      </c>
      <c r="D1727" s="27" t="s">
        <v>20215</v>
      </c>
      <c r="E1727" s="27" t="s">
        <v>20216</v>
      </c>
      <c r="F1727" s="27" t="s">
        <v>20231</v>
      </c>
      <c r="G1727" s="27" t="s">
        <v>20223</v>
      </c>
      <c r="H1727" s="27" t="s">
        <v>20232</v>
      </c>
      <c r="I1727" s="27">
        <v>9</v>
      </c>
      <c r="J1727" s="27">
        <v>619.83</v>
      </c>
    </row>
    <row r="1728" spans="1:10">
      <c r="A1728" s="32">
        <v>44924</v>
      </c>
      <c r="B1728" s="27" t="s">
        <v>23670</v>
      </c>
      <c r="C1728" s="27" t="s">
        <v>23671</v>
      </c>
      <c r="D1728" s="27" t="s">
        <v>20221</v>
      </c>
      <c r="E1728" s="27" t="s">
        <v>20235</v>
      </c>
      <c r="F1728" s="27" t="s">
        <v>20226</v>
      </c>
      <c r="G1728" s="27" t="s">
        <v>20270</v>
      </c>
      <c r="H1728" s="27" t="s">
        <v>20236</v>
      </c>
      <c r="I1728" s="27">
        <v>6</v>
      </c>
      <c r="J1728" s="27">
        <v>615.46</v>
      </c>
    </row>
    <row r="1729" spans="1:10">
      <c r="A1729" s="32">
        <v>44589</v>
      </c>
      <c r="B1729" s="27" t="s">
        <v>23672</v>
      </c>
      <c r="C1729" s="27" t="s">
        <v>23673</v>
      </c>
      <c r="D1729" s="27" t="s">
        <v>20241</v>
      </c>
      <c r="E1729" s="27" t="s">
        <v>20222</v>
      </c>
      <c r="F1729" s="27" t="s">
        <v>20217</v>
      </c>
      <c r="G1729" s="27" t="s">
        <v>20223</v>
      </c>
      <c r="H1729" s="27" t="s">
        <v>40</v>
      </c>
      <c r="I1729" s="27">
        <v>1</v>
      </c>
      <c r="J1729" s="27">
        <v>794.89</v>
      </c>
    </row>
    <row r="1730" spans="1:10">
      <c r="A1730" s="32">
        <v>44766</v>
      </c>
      <c r="B1730" s="27" t="s">
        <v>23674</v>
      </c>
      <c r="C1730" s="27" t="s">
        <v>23675</v>
      </c>
      <c r="D1730" s="27" t="s">
        <v>20215</v>
      </c>
      <c r="E1730" s="27" t="s">
        <v>20216</v>
      </c>
      <c r="F1730" s="27" t="s">
        <v>20217</v>
      </c>
      <c r="G1730" s="27" t="s">
        <v>19284</v>
      </c>
      <c r="H1730" s="27" t="s">
        <v>20236</v>
      </c>
      <c r="I1730" s="27">
        <v>8</v>
      </c>
      <c r="J1730" s="27">
        <v>349.44</v>
      </c>
    </row>
    <row r="1731" spans="1:10">
      <c r="A1731" s="32">
        <v>44922</v>
      </c>
      <c r="B1731" s="27" t="s">
        <v>23676</v>
      </c>
      <c r="C1731" s="27" t="s">
        <v>23677</v>
      </c>
      <c r="D1731" s="27" t="s">
        <v>20241</v>
      </c>
      <c r="E1731" s="27" t="s">
        <v>20242</v>
      </c>
      <c r="F1731" s="27" t="s">
        <v>20226</v>
      </c>
      <c r="G1731" s="27" t="s">
        <v>20270</v>
      </c>
      <c r="H1731" s="27" t="s">
        <v>20232</v>
      </c>
      <c r="I1731" s="27">
        <v>8</v>
      </c>
      <c r="J1731" s="27">
        <v>626.62</v>
      </c>
    </row>
    <row r="1732" spans="1:10">
      <c r="A1732" s="32">
        <v>44596</v>
      </c>
      <c r="B1732" s="27" t="s">
        <v>23678</v>
      </c>
      <c r="C1732" s="27" t="s">
        <v>23679</v>
      </c>
      <c r="D1732" s="27" t="s">
        <v>20221</v>
      </c>
      <c r="E1732" s="27" t="s">
        <v>20216</v>
      </c>
      <c r="F1732" s="27" t="s">
        <v>20247</v>
      </c>
      <c r="G1732" s="27" t="s">
        <v>19281</v>
      </c>
      <c r="H1732" s="27" t="s">
        <v>20218</v>
      </c>
      <c r="I1732" s="27">
        <v>7</v>
      </c>
      <c r="J1732" s="27">
        <v>309.55</v>
      </c>
    </row>
    <row r="1733" spans="1:10">
      <c r="A1733" s="32">
        <v>44920</v>
      </c>
      <c r="B1733" s="27" t="s">
        <v>23680</v>
      </c>
      <c r="C1733" s="27" t="s">
        <v>23681</v>
      </c>
      <c r="D1733" s="27" t="s">
        <v>20215</v>
      </c>
      <c r="E1733" s="27" t="s">
        <v>20242</v>
      </c>
      <c r="F1733" s="27" t="s">
        <v>20217</v>
      </c>
      <c r="G1733" s="27" t="s">
        <v>20270</v>
      </c>
      <c r="H1733" s="27" t="s">
        <v>20236</v>
      </c>
      <c r="I1733" s="27">
        <v>4</v>
      </c>
      <c r="J1733" s="27">
        <v>726.76</v>
      </c>
    </row>
    <row r="1734" spans="1:10">
      <c r="A1734" s="32">
        <v>44918</v>
      </c>
      <c r="B1734" s="27" t="s">
        <v>23682</v>
      </c>
      <c r="C1734" s="27" t="s">
        <v>23683</v>
      </c>
      <c r="D1734" s="27" t="s">
        <v>20221</v>
      </c>
      <c r="E1734" s="27" t="s">
        <v>20216</v>
      </c>
      <c r="F1734" s="27" t="s">
        <v>20231</v>
      </c>
      <c r="G1734" s="27" t="s">
        <v>19284</v>
      </c>
      <c r="H1734" s="27" t="s">
        <v>40</v>
      </c>
      <c r="I1734" s="27">
        <v>9</v>
      </c>
      <c r="J1734" s="27">
        <v>927.72</v>
      </c>
    </row>
    <row r="1735" spans="1:10">
      <c r="A1735" s="32">
        <v>44750</v>
      </c>
      <c r="B1735" s="27" t="s">
        <v>23684</v>
      </c>
      <c r="C1735" s="27" t="s">
        <v>23685</v>
      </c>
      <c r="D1735" s="27" t="s">
        <v>20215</v>
      </c>
      <c r="E1735" s="27" t="s">
        <v>20216</v>
      </c>
      <c r="F1735" s="27" t="s">
        <v>20250</v>
      </c>
      <c r="G1735" s="27" t="s">
        <v>19287</v>
      </c>
      <c r="H1735" s="27" t="s">
        <v>40</v>
      </c>
      <c r="I1735" s="27">
        <v>7</v>
      </c>
      <c r="J1735" s="27">
        <v>815.36</v>
      </c>
    </row>
    <row r="1736" spans="1:10">
      <c r="A1736" s="32">
        <v>44861</v>
      </c>
      <c r="B1736" s="27" t="s">
        <v>23686</v>
      </c>
      <c r="C1736" s="27" t="s">
        <v>23687</v>
      </c>
      <c r="D1736" s="27" t="s">
        <v>20215</v>
      </c>
      <c r="E1736" s="27" t="s">
        <v>20235</v>
      </c>
      <c r="F1736" s="27" t="s">
        <v>20231</v>
      </c>
      <c r="G1736" s="27" t="s">
        <v>20223</v>
      </c>
      <c r="H1736" s="27" t="s">
        <v>20232</v>
      </c>
      <c r="I1736" s="27">
        <v>3</v>
      </c>
      <c r="J1736" s="27">
        <v>830.06</v>
      </c>
    </row>
    <row r="1737" spans="1:10">
      <c r="A1737" s="32">
        <v>44703</v>
      </c>
      <c r="B1737" s="27" t="s">
        <v>23688</v>
      </c>
      <c r="C1737" s="27" t="s">
        <v>23689</v>
      </c>
      <c r="D1737" s="27" t="s">
        <v>20215</v>
      </c>
      <c r="E1737" s="27" t="s">
        <v>20216</v>
      </c>
      <c r="F1737" s="27" t="s">
        <v>20250</v>
      </c>
      <c r="G1737" s="27" t="s">
        <v>19287</v>
      </c>
      <c r="H1737" s="27" t="s">
        <v>20236</v>
      </c>
      <c r="I1737" s="27">
        <v>1</v>
      </c>
      <c r="J1737" s="27">
        <v>247.56</v>
      </c>
    </row>
    <row r="1738" spans="1:10">
      <c r="A1738" s="32">
        <v>44730</v>
      </c>
      <c r="B1738" s="27" t="s">
        <v>23690</v>
      </c>
      <c r="C1738" s="27" t="s">
        <v>23691</v>
      </c>
      <c r="D1738" s="27" t="s">
        <v>20221</v>
      </c>
      <c r="E1738" s="27" t="s">
        <v>20216</v>
      </c>
      <c r="F1738" s="27" t="s">
        <v>20231</v>
      </c>
      <c r="G1738" s="27" t="s">
        <v>19284</v>
      </c>
      <c r="H1738" s="27" t="s">
        <v>20218</v>
      </c>
      <c r="I1738" s="27">
        <v>6</v>
      </c>
      <c r="J1738" s="27">
        <v>206.3</v>
      </c>
    </row>
    <row r="1739" spans="1:10">
      <c r="A1739" s="32">
        <v>44619</v>
      </c>
      <c r="B1739" s="27" t="s">
        <v>23692</v>
      </c>
      <c r="C1739" s="27" t="s">
        <v>23693</v>
      </c>
      <c r="D1739" s="27" t="s">
        <v>20221</v>
      </c>
      <c r="E1739" s="27" t="s">
        <v>20235</v>
      </c>
      <c r="F1739" s="27" t="s">
        <v>20250</v>
      </c>
      <c r="G1739" s="27" t="s">
        <v>20253</v>
      </c>
      <c r="H1739" s="27" t="s">
        <v>20236</v>
      </c>
      <c r="I1739" s="27">
        <v>2</v>
      </c>
      <c r="J1739" s="27">
        <v>209.21</v>
      </c>
    </row>
    <row r="1740" spans="1:10">
      <c r="A1740" s="32">
        <v>44866</v>
      </c>
      <c r="B1740" s="27" t="s">
        <v>23694</v>
      </c>
      <c r="C1740" s="27" t="s">
        <v>23695</v>
      </c>
      <c r="D1740" s="27" t="s">
        <v>20215</v>
      </c>
      <c r="E1740" s="27" t="s">
        <v>20235</v>
      </c>
      <c r="F1740" s="27" t="s">
        <v>20247</v>
      </c>
      <c r="G1740" s="27" t="s">
        <v>20253</v>
      </c>
      <c r="H1740" s="27" t="s">
        <v>20236</v>
      </c>
      <c r="I1740" s="27">
        <v>7</v>
      </c>
      <c r="J1740" s="27">
        <v>763.33</v>
      </c>
    </row>
    <row r="1741" spans="1:10">
      <c r="A1741" s="32">
        <v>44876</v>
      </c>
      <c r="B1741" s="27" t="s">
        <v>23696</v>
      </c>
      <c r="C1741" s="27" t="s">
        <v>23697</v>
      </c>
      <c r="D1741" s="27" t="s">
        <v>20241</v>
      </c>
      <c r="E1741" s="27" t="s">
        <v>20235</v>
      </c>
      <c r="F1741" s="27" t="s">
        <v>20247</v>
      </c>
      <c r="G1741" s="27" t="s">
        <v>20223</v>
      </c>
      <c r="H1741" s="27" t="s">
        <v>20232</v>
      </c>
      <c r="I1741" s="27">
        <v>6</v>
      </c>
      <c r="J1741" s="27">
        <v>987.06</v>
      </c>
    </row>
    <row r="1742" spans="1:10">
      <c r="A1742" s="32">
        <v>44737</v>
      </c>
      <c r="B1742" s="27" t="s">
        <v>23698</v>
      </c>
      <c r="C1742" s="27" t="s">
        <v>23699</v>
      </c>
      <c r="D1742" s="27" t="s">
        <v>20221</v>
      </c>
      <c r="E1742" s="27" t="s">
        <v>20242</v>
      </c>
      <c r="F1742" s="27" t="s">
        <v>20231</v>
      </c>
      <c r="G1742" s="27" t="s">
        <v>19284</v>
      </c>
      <c r="H1742" s="27" t="s">
        <v>20232</v>
      </c>
      <c r="I1742" s="27">
        <v>8</v>
      </c>
      <c r="J1742" s="27">
        <v>90.57</v>
      </c>
    </row>
    <row r="1743" spans="1:10">
      <c r="A1743" s="32">
        <v>44604</v>
      </c>
      <c r="B1743" s="27" t="s">
        <v>23700</v>
      </c>
      <c r="C1743" s="27" t="s">
        <v>23701</v>
      </c>
      <c r="D1743" s="27" t="s">
        <v>20221</v>
      </c>
      <c r="E1743" s="27" t="s">
        <v>20235</v>
      </c>
      <c r="F1743" s="27" t="s">
        <v>20217</v>
      </c>
      <c r="G1743" s="27" t="s">
        <v>20253</v>
      </c>
      <c r="H1743" s="27" t="s">
        <v>20218</v>
      </c>
      <c r="I1743" s="27">
        <v>4</v>
      </c>
      <c r="J1743" s="27">
        <v>500.93</v>
      </c>
    </row>
    <row r="1744" spans="1:10">
      <c r="A1744" s="32">
        <v>44855</v>
      </c>
      <c r="B1744" s="27" t="s">
        <v>23702</v>
      </c>
      <c r="C1744" s="27" t="s">
        <v>23703</v>
      </c>
      <c r="D1744" s="27" t="s">
        <v>20215</v>
      </c>
      <c r="E1744" s="27" t="s">
        <v>20242</v>
      </c>
      <c r="F1744" s="27" t="s">
        <v>20247</v>
      </c>
      <c r="G1744" s="27" t="s">
        <v>19281</v>
      </c>
      <c r="H1744" s="27" t="s">
        <v>40</v>
      </c>
      <c r="I1744" s="27">
        <v>1</v>
      </c>
      <c r="J1744" s="27">
        <v>620.46</v>
      </c>
    </row>
    <row r="1745" spans="1:10">
      <c r="A1745" s="32">
        <v>44783</v>
      </c>
      <c r="B1745" s="27" t="s">
        <v>23704</v>
      </c>
      <c r="C1745" s="27" t="s">
        <v>23705</v>
      </c>
      <c r="D1745" s="27" t="s">
        <v>20241</v>
      </c>
      <c r="E1745" s="27" t="s">
        <v>20216</v>
      </c>
      <c r="F1745" s="27" t="s">
        <v>20217</v>
      </c>
      <c r="G1745" s="27" t="s">
        <v>20270</v>
      </c>
      <c r="H1745" s="27" t="s">
        <v>20218</v>
      </c>
      <c r="I1745" s="27">
        <v>1</v>
      </c>
      <c r="J1745" s="27">
        <v>884.41</v>
      </c>
    </row>
    <row r="1746" spans="1:10">
      <c r="A1746" s="32">
        <v>44864</v>
      </c>
      <c r="B1746" s="27" t="s">
        <v>23706</v>
      </c>
      <c r="C1746" s="27" t="s">
        <v>23707</v>
      </c>
      <c r="D1746" s="27" t="s">
        <v>20241</v>
      </c>
      <c r="E1746" s="27" t="s">
        <v>20216</v>
      </c>
      <c r="F1746" s="27" t="s">
        <v>20217</v>
      </c>
      <c r="G1746" s="27" t="s">
        <v>20253</v>
      </c>
      <c r="H1746" s="27" t="s">
        <v>40</v>
      </c>
      <c r="I1746" s="27">
        <v>6</v>
      </c>
      <c r="J1746" s="27">
        <v>591.26</v>
      </c>
    </row>
    <row r="1747" spans="1:10">
      <c r="A1747" s="32">
        <v>44872</v>
      </c>
      <c r="B1747" s="27" t="s">
        <v>23708</v>
      </c>
      <c r="C1747" s="27" t="s">
        <v>23709</v>
      </c>
      <c r="D1747" s="27" t="s">
        <v>20241</v>
      </c>
      <c r="E1747" s="27" t="s">
        <v>20216</v>
      </c>
      <c r="F1747" s="27" t="s">
        <v>20250</v>
      </c>
      <c r="G1747" s="27" t="s">
        <v>20253</v>
      </c>
      <c r="H1747" s="27" t="s">
        <v>40</v>
      </c>
      <c r="I1747" s="27">
        <v>1</v>
      </c>
      <c r="J1747" s="27">
        <v>654.21</v>
      </c>
    </row>
    <row r="1748" spans="1:10">
      <c r="A1748" s="32">
        <v>44606</v>
      </c>
      <c r="B1748" s="27" t="s">
        <v>23710</v>
      </c>
      <c r="C1748" s="27" t="s">
        <v>23711</v>
      </c>
      <c r="D1748" s="27" t="s">
        <v>20221</v>
      </c>
      <c r="E1748" s="27" t="s">
        <v>20216</v>
      </c>
      <c r="F1748" s="27" t="s">
        <v>20231</v>
      </c>
      <c r="G1748" s="27" t="s">
        <v>20223</v>
      </c>
      <c r="H1748" s="27" t="s">
        <v>20236</v>
      </c>
      <c r="I1748" s="27">
        <v>2</v>
      </c>
      <c r="J1748" s="27">
        <v>281.02</v>
      </c>
    </row>
    <row r="1749" spans="1:10">
      <c r="A1749" s="32">
        <v>44635</v>
      </c>
      <c r="B1749" s="27" t="s">
        <v>23712</v>
      </c>
      <c r="C1749" s="27" t="s">
        <v>23713</v>
      </c>
      <c r="D1749" s="27" t="s">
        <v>20215</v>
      </c>
      <c r="E1749" s="27" t="s">
        <v>20222</v>
      </c>
      <c r="F1749" s="27" t="s">
        <v>20226</v>
      </c>
      <c r="G1749" s="27" t="s">
        <v>20223</v>
      </c>
      <c r="H1749" s="27" t="s">
        <v>40</v>
      </c>
      <c r="I1749" s="27">
        <v>8</v>
      </c>
      <c r="J1749" s="27">
        <v>355.27</v>
      </c>
    </row>
    <row r="1750" spans="1:10">
      <c r="A1750" s="32">
        <v>44661</v>
      </c>
      <c r="B1750" s="27" t="s">
        <v>23714</v>
      </c>
      <c r="C1750" s="27" t="s">
        <v>23715</v>
      </c>
      <c r="D1750" s="27" t="s">
        <v>20241</v>
      </c>
      <c r="E1750" s="27" t="s">
        <v>20235</v>
      </c>
      <c r="F1750" s="27" t="s">
        <v>20231</v>
      </c>
      <c r="G1750" s="27" t="s">
        <v>20253</v>
      </c>
      <c r="H1750" s="27" t="s">
        <v>20232</v>
      </c>
      <c r="I1750" s="27">
        <v>2</v>
      </c>
      <c r="J1750" s="27">
        <v>306.44</v>
      </c>
    </row>
    <row r="1751" spans="1:10">
      <c r="A1751" s="32">
        <v>44831</v>
      </c>
      <c r="B1751" s="27" t="s">
        <v>23716</v>
      </c>
      <c r="C1751" s="27" t="s">
        <v>23717</v>
      </c>
      <c r="D1751" s="27" t="s">
        <v>20221</v>
      </c>
      <c r="E1751" s="27" t="s">
        <v>20216</v>
      </c>
      <c r="F1751" s="27" t="s">
        <v>20250</v>
      </c>
      <c r="G1751" s="27" t="s">
        <v>20223</v>
      </c>
      <c r="H1751" s="27" t="s">
        <v>20232</v>
      </c>
      <c r="I1751" s="27">
        <v>4</v>
      </c>
      <c r="J1751" s="27">
        <v>855.85</v>
      </c>
    </row>
    <row r="1752" spans="1:10">
      <c r="A1752" s="32">
        <v>44729</v>
      </c>
      <c r="B1752" s="27" t="s">
        <v>23718</v>
      </c>
      <c r="C1752" s="27" t="s">
        <v>23719</v>
      </c>
      <c r="D1752" s="27" t="s">
        <v>20241</v>
      </c>
      <c r="E1752" s="27" t="s">
        <v>20242</v>
      </c>
      <c r="F1752" s="27" t="s">
        <v>20226</v>
      </c>
      <c r="G1752" s="27" t="s">
        <v>20223</v>
      </c>
      <c r="H1752" s="27" t="s">
        <v>20232</v>
      </c>
      <c r="I1752" s="27">
        <v>1</v>
      </c>
      <c r="J1752" s="27">
        <v>33.97</v>
      </c>
    </row>
    <row r="1753" spans="1:10">
      <c r="A1753" s="32">
        <v>44738</v>
      </c>
      <c r="B1753" s="27" t="s">
        <v>23720</v>
      </c>
      <c r="C1753" s="27" t="s">
        <v>23721</v>
      </c>
      <c r="D1753" s="27" t="s">
        <v>20221</v>
      </c>
      <c r="E1753" s="27" t="s">
        <v>20235</v>
      </c>
      <c r="F1753" s="27" t="s">
        <v>20250</v>
      </c>
      <c r="G1753" s="27" t="s">
        <v>19284</v>
      </c>
      <c r="H1753" s="27" t="s">
        <v>20236</v>
      </c>
      <c r="I1753" s="27">
        <v>9</v>
      </c>
      <c r="J1753" s="27">
        <v>189.19</v>
      </c>
    </row>
    <row r="1754" spans="1:10">
      <c r="A1754" s="32">
        <v>44803</v>
      </c>
      <c r="B1754" s="27" t="s">
        <v>23722</v>
      </c>
      <c r="C1754" s="27" t="s">
        <v>23723</v>
      </c>
      <c r="D1754" s="27" t="s">
        <v>20215</v>
      </c>
      <c r="E1754" s="27" t="s">
        <v>20216</v>
      </c>
      <c r="F1754" s="27" t="s">
        <v>20231</v>
      </c>
      <c r="G1754" s="27" t="s">
        <v>20253</v>
      </c>
      <c r="H1754" s="27" t="s">
        <v>20236</v>
      </c>
      <c r="I1754" s="27">
        <v>2</v>
      </c>
      <c r="J1754" s="27">
        <v>780.02</v>
      </c>
    </row>
    <row r="1755" spans="1:10">
      <c r="A1755" s="32">
        <v>44702</v>
      </c>
      <c r="B1755" s="27" t="s">
        <v>23724</v>
      </c>
      <c r="C1755" s="27" t="s">
        <v>23725</v>
      </c>
      <c r="D1755" s="27" t="s">
        <v>20221</v>
      </c>
      <c r="E1755" s="27" t="s">
        <v>20222</v>
      </c>
      <c r="F1755" s="27" t="s">
        <v>20217</v>
      </c>
      <c r="G1755" s="27" t="s">
        <v>20253</v>
      </c>
      <c r="H1755" s="27" t="s">
        <v>20232</v>
      </c>
      <c r="I1755" s="27">
        <v>9</v>
      </c>
      <c r="J1755" s="27">
        <v>480.35</v>
      </c>
    </row>
    <row r="1756" spans="1:10">
      <c r="A1756" s="32">
        <v>44693</v>
      </c>
      <c r="B1756" s="27" t="s">
        <v>23726</v>
      </c>
      <c r="C1756" s="27" t="s">
        <v>23727</v>
      </c>
      <c r="D1756" s="27" t="s">
        <v>20221</v>
      </c>
      <c r="E1756" s="27" t="s">
        <v>20216</v>
      </c>
      <c r="F1756" s="27" t="s">
        <v>20217</v>
      </c>
      <c r="G1756" s="27" t="s">
        <v>19281</v>
      </c>
      <c r="H1756" s="27" t="s">
        <v>20232</v>
      </c>
      <c r="I1756" s="27">
        <v>5</v>
      </c>
      <c r="J1756" s="27">
        <v>960.77</v>
      </c>
    </row>
    <row r="1757" spans="1:10">
      <c r="A1757" s="32">
        <v>44636</v>
      </c>
      <c r="B1757" s="27" t="s">
        <v>23728</v>
      </c>
      <c r="C1757" s="27" t="s">
        <v>23729</v>
      </c>
      <c r="D1757" s="27" t="s">
        <v>20241</v>
      </c>
      <c r="E1757" s="27" t="s">
        <v>20235</v>
      </c>
      <c r="F1757" s="27" t="s">
        <v>20226</v>
      </c>
      <c r="G1757" s="27" t="s">
        <v>20223</v>
      </c>
      <c r="H1757" s="27" t="s">
        <v>40</v>
      </c>
      <c r="I1757" s="27">
        <v>6</v>
      </c>
      <c r="J1757" s="27">
        <v>837.39</v>
      </c>
    </row>
    <row r="1758" spans="1:10">
      <c r="A1758" s="32">
        <v>44634</v>
      </c>
      <c r="B1758" s="27" t="s">
        <v>23730</v>
      </c>
      <c r="C1758" s="27" t="s">
        <v>23731</v>
      </c>
      <c r="D1758" s="27" t="s">
        <v>20215</v>
      </c>
      <c r="E1758" s="27" t="s">
        <v>20235</v>
      </c>
      <c r="F1758" s="27" t="s">
        <v>20250</v>
      </c>
      <c r="G1758" s="27" t="s">
        <v>20253</v>
      </c>
      <c r="H1758" s="27" t="s">
        <v>20236</v>
      </c>
      <c r="I1758" s="27">
        <v>2</v>
      </c>
      <c r="J1758" s="27">
        <v>156.52</v>
      </c>
    </row>
    <row r="1759" spans="1:10">
      <c r="A1759" s="32">
        <v>44835</v>
      </c>
      <c r="B1759" s="27" t="s">
        <v>23732</v>
      </c>
      <c r="C1759" s="27" t="s">
        <v>23733</v>
      </c>
      <c r="D1759" s="27" t="s">
        <v>20215</v>
      </c>
      <c r="E1759" s="27" t="s">
        <v>20216</v>
      </c>
      <c r="F1759" s="27" t="s">
        <v>20247</v>
      </c>
      <c r="G1759" s="27" t="s">
        <v>20223</v>
      </c>
      <c r="H1759" s="27" t="s">
        <v>20236</v>
      </c>
      <c r="I1759" s="27">
        <v>5</v>
      </c>
      <c r="J1759" s="27">
        <v>547.45</v>
      </c>
    </row>
    <row r="1760" spans="1:10">
      <c r="A1760" s="32">
        <v>44751</v>
      </c>
      <c r="B1760" s="27" t="s">
        <v>23734</v>
      </c>
      <c r="C1760" s="27" t="s">
        <v>23735</v>
      </c>
      <c r="D1760" s="27" t="s">
        <v>20241</v>
      </c>
      <c r="E1760" s="27" t="s">
        <v>20242</v>
      </c>
      <c r="F1760" s="27" t="s">
        <v>20226</v>
      </c>
      <c r="G1760" s="27" t="s">
        <v>19281</v>
      </c>
      <c r="H1760" s="27" t="s">
        <v>40</v>
      </c>
      <c r="I1760" s="27">
        <v>10</v>
      </c>
      <c r="J1760" s="27">
        <v>645.31</v>
      </c>
    </row>
    <row r="1761" spans="1:10">
      <c r="A1761" s="32">
        <v>44850</v>
      </c>
      <c r="B1761" s="27" t="s">
        <v>23736</v>
      </c>
      <c r="C1761" s="27" t="s">
        <v>23737</v>
      </c>
      <c r="D1761" s="27" t="s">
        <v>20215</v>
      </c>
      <c r="E1761" s="27" t="s">
        <v>20235</v>
      </c>
      <c r="F1761" s="27" t="s">
        <v>20217</v>
      </c>
      <c r="G1761" s="27" t="s">
        <v>20223</v>
      </c>
      <c r="H1761" s="27" t="s">
        <v>40</v>
      </c>
      <c r="I1761" s="27">
        <v>3</v>
      </c>
      <c r="J1761" s="27">
        <v>638.94</v>
      </c>
    </row>
    <row r="1762" spans="1:10">
      <c r="A1762" s="32">
        <v>44822</v>
      </c>
      <c r="B1762" s="27" t="s">
        <v>23738</v>
      </c>
      <c r="C1762" s="27" t="s">
        <v>23739</v>
      </c>
      <c r="D1762" s="27" t="s">
        <v>20221</v>
      </c>
      <c r="E1762" s="27" t="s">
        <v>20242</v>
      </c>
      <c r="F1762" s="27" t="s">
        <v>20217</v>
      </c>
      <c r="G1762" s="27" t="s">
        <v>20223</v>
      </c>
      <c r="H1762" s="27" t="s">
        <v>20236</v>
      </c>
      <c r="I1762" s="27">
        <v>2</v>
      </c>
      <c r="J1762" s="27">
        <v>94.87</v>
      </c>
    </row>
    <row r="1763" spans="1:10">
      <c r="A1763" s="32">
        <v>44579</v>
      </c>
      <c r="B1763" s="27" t="s">
        <v>23740</v>
      </c>
      <c r="C1763" s="27" t="s">
        <v>23741</v>
      </c>
      <c r="D1763" s="27" t="s">
        <v>20241</v>
      </c>
      <c r="E1763" s="27" t="s">
        <v>20222</v>
      </c>
      <c r="F1763" s="27" t="s">
        <v>20217</v>
      </c>
      <c r="G1763" s="27" t="s">
        <v>19284</v>
      </c>
      <c r="H1763" s="27" t="s">
        <v>20218</v>
      </c>
      <c r="I1763" s="27">
        <v>7</v>
      </c>
      <c r="J1763" s="27">
        <v>40.41</v>
      </c>
    </row>
    <row r="1764" spans="1:10">
      <c r="A1764" s="32">
        <v>44891</v>
      </c>
      <c r="B1764" s="27" t="s">
        <v>23742</v>
      </c>
      <c r="C1764" s="27" t="s">
        <v>23743</v>
      </c>
      <c r="D1764" s="27" t="s">
        <v>20215</v>
      </c>
      <c r="E1764" s="27" t="s">
        <v>20222</v>
      </c>
      <c r="F1764" s="27" t="s">
        <v>20226</v>
      </c>
      <c r="G1764" s="27" t="s">
        <v>19281</v>
      </c>
      <c r="H1764" s="27" t="s">
        <v>20218</v>
      </c>
      <c r="I1764" s="27">
        <v>8</v>
      </c>
      <c r="J1764" s="27">
        <v>549.74</v>
      </c>
    </row>
    <row r="1765" spans="1:10">
      <c r="A1765" s="32">
        <v>44741</v>
      </c>
      <c r="B1765" s="27" t="s">
        <v>23744</v>
      </c>
      <c r="C1765" s="27" t="s">
        <v>23745</v>
      </c>
      <c r="D1765" s="27" t="s">
        <v>20241</v>
      </c>
      <c r="E1765" s="27" t="s">
        <v>20235</v>
      </c>
      <c r="F1765" s="27" t="s">
        <v>20231</v>
      </c>
      <c r="G1765" s="27" t="s">
        <v>19281</v>
      </c>
      <c r="H1765" s="27" t="s">
        <v>20218</v>
      </c>
      <c r="I1765" s="27">
        <v>4</v>
      </c>
      <c r="J1765" s="27">
        <v>388.8</v>
      </c>
    </row>
    <row r="1766" spans="1:10">
      <c r="A1766" s="32">
        <v>44926</v>
      </c>
      <c r="B1766" s="27" t="s">
        <v>23746</v>
      </c>
      <c r="C1766" s="27" t="s">
        <v>23747</v>
      </c>
      <c r="D1766" s="27" t="s">
        <v>20241</v>
      </c>
      <c r="E1766" s="27" t="s">
        <v>20242</v>
      </c>
      <c r="F1766" s="27" t="s">
        <v>20231</v>
      </c>
      <c r="G1766" s="27" t="s">
        <v>20223</v>
      </c>
      <c r="H1766" s="27" t="s">
        <v>40</v>
      </c>
      <c r="I1766" s="27">
        <v>5</v>
      </c>
      <c r="J1766" s="27">
        <v>493.08</v>
      </c>
    </row>
    <row r="1767" spans="1:10">
      <c r="A1767" s="32">
        <v>44592</v>
      </c>
      <c r="B1767" s="27" t="s">
        <v>23748</v>
      </c>
      <c r="C1767" s="27" t="s">
        <v>23749</v>
      </c>
      <c r="D1767" s="27" t="s">
        <v>20221</v>
      </c>
      <c r="E1767" s="27" t="s">
        <v>20242</v>
      </c>
      <c r="F1767" s="27" t="s">
        <v>20226</v>
      </c>
      <c r="G1767" s="27" t="s">
        <v>19284</v>
      </c>
      <c r="H1767" s="27" t="s">
        <v>40</v>
      </c>
      <c r="I1767" s="27">
        <v>1</v>
      </c>
      <c r="J1767" s="27">
        <v>905.39</v>
      </c>
    </row>
    <row r="1768" spans="1:10">
      <c r="A1768" s="32">
        <v>44904</v>
      </c>
      <c r="B1768" s="27" t="s">
        <v>23750</v>
      </c>
      <c r="C1768" s="27" t="s">
        <v>23751</v>
      </c>
      <c r="D1768" s="27" t="s">
        <v>20221</v>
      </c>
      <c r="E1768" s="27" t="s">
        <v>20242</v>
      </c>
      <c r="F1768" s="27" t="s">
        <v>20247</v>
      </c>
      <c r="G1768" s="27" t="s">
        <v>20253</v>
      </c>
      <c r="H1768" s="27" t="s">
        <v>20232</v>
      </c>
      <c r="I1768" s="27">
        <v>5</v>
      </c>
      <c r="J1768" s="27">
        <v>366.32</v>
      </c>
    </row>
    <row r="1769" spans="1:10">
      <c r="A1769" s="32">
        <v>44721</v>
      </c>
      <c r="B1769" s="27" t="s">
        <v>23752</v>
      </c>
      <c r="C1769" s="27" t="s">
        <v>23753</v>
      </c>
      <c r="D1769" s="27" t="s">
        <v>20221</v>
      </c>
      <c r="E1769" s="27" t="s">
        <v>20222</v>
      </c>
      <c r="F1769" s="27" t="s">
        <v>20217</v>
      </c>
      <c r="G1769" s="27" t="s">
        <v>19287</v>
      </c>
      <c r="H1769" s="27" t="s">
        <v>20236</v>
      </c>
      <c r="I1769" s="27">
        <v>8</v>
      </c>
      <c r="J1769" s="27">
        <v>460.97</v>
      </c>
    </row>
    <row r="1770" spans="1:10">
      <c r="A1770" s="32">
        <v>44852</v>
      </c>
      <c r="B1770" s="27" t="s">
        <v>23754</v>
      </c>
      <c r="C1770" s="27" t="s">
        <v>23755</v>
      </c>
      <c r="D1770" s="27" t="s">
        <v>20221</v>
      </c>
      <c r="E1770" s="27" t="s">
        <v>20235</v>
      </c>
      <c r="F1770" s="27" t="s">
        <v>20217</v>
      </c>
      <c r="G1770" s="27" t="s">
        <v>19284</v>
      </c>
      <c r="H1770" s="27" t="s">
        <v>20218</v>
      </c>
      <c r="I1770" s="27">
        <v>6</v>
      </c>
      <c r="J1770" s="27">
        <v>457.3</v>
      </c>
    </row>
    <row r="1771" spans="1:10">
      <c r="A1771" s="32">
        <v>44728</v>
      </c>
      <c r="B1771" s="27" t="s">
        <v>23756</v>
      </c>
      <c r="C1771" s="27" t="s">
        <v>23757</v>
      </c>
      <c r="D1771" s="27" t="s">
        <v>20221</v>
      </c>
      <c r="E1771" s="27" t="s">
        <v>20222</v>
      </c>
      <c r="F1771" s="27" t="s">
        <v>20247</v>
      </c>
      <c r="G1771" s="27" t="s">
        <v>19284</v>
      </c>
      <c r="H1771" s="27" t="s">
        <v>20218</v>
      </c>
      <c r="I1771" s="27">
        <v>5</v>
      </c>
      <c r="J1771" s="27">
        <v>722.93</v>
      </c>
    </row>
    <row r="1772" spans="1:10">
      <c r="A1772" s="32">
        <v>44852</v>
      </c>
      <c r="B1772" s="27" t="s">
        <v>23758</v>
      </c>
      <c r="C1772" s="27" t="s">
        <v>23759</v>
      </c>
      <c r="D1772" s="27" t="s">
        <v>20215</v>
      </c>
      <c r="E1772" s="27" t="s">
        <v>20222</v>
      </c>
      <c r="F1772" s="27" t="s">
        <v>20250</v>
      </c>
      <c r="G1772" s="27" t="s">
        <v>20223</v>
      </c>
      <c r="H1772" s="27" t="s">
        <v>20218</v>
      </c>
      <c r="I1772" s="27">
        <v>8</v>
      </c>
      <c r="J1772" s="27">
        <v>721.51</v>
      </c>
    </row>
    <row r="1773" spans="1:10">
      <c r="A1773" s="32">
        <v>44657</v>
      </c>
      <c r="B1773" s="27" t="s">
        <v>23760</v>
      </c>
      <c r="C1773" s="27" t="s">
        <v>23761</v>
      </c>
      <c r="D1773" s="27" t="s">
        <v>20241</v>
      </c>
      <c r="E1773" s="27" t="s">
        <v>20216</v>
      </c>
      <c r="F1773" s="27" t="s">
        <v>20231</v>
      </c>
      <c r="G1773" s="27" t="s">
        <v>20270</v>
      </c>
      <c r="H1773" s="27" t="s">
        <v>20232</v>
      </c>
      <c r="I1773" s="27">
        <v>10</v>
      </c>
      <c r="J1773" s="27">
        <v>89.8</v>
      </c>
    </row>
    <row r="1774" spans="1:10">
      <c r="A1774" s="32">
        <v>44837</v>
      </c>
      <c r="B1774" s="27" t="s">
        <v>23762</v>
      </c>
      <c r="C1774" s="27" t="s">
        <v>23763</v>
      </c>
      <c r="D1774" s="27" t="s">
        <v>20221</v>
      </c>
      <c r="E1774" s="27" t="s">
        <v>20222</v>
      </c>
      <c r="F1774" s="27" t="s">
        <v>20250</v>
      </c>
      <c r="G1774" s="27" t="s">
        <v>19281</v>
      </c>
      <c r="H1774" s="27" t="s">
        <v>40</v>
      </c>
      <c r="I1774" s="27">
        <v>6</v>
      </c>
      <c r="J1774" s="27">
        <v>929.5</v>
      </c>
    </row>
    <row r="1775" spans="1:10">
      <c r="A1775" s="32">
        <v>44776</v>
      </c>
      <c r="B1775" s="27" t="s">
        <v>23764</v>
      </c>
      <c r="C1775" s="27" t="s">
        <v>23765</v>
      </c>
      <c r="D1775" s="27" t="s">
        <v>20221</v>
      </c>
      <c r="E1775" s="27" t="s">
        <v>20235</v>
      </c>
      <c r="F1775" s="27" t="s">
        <v>20226</v>
      </c>
      <c r="G1775" s="27" t="s">
        <v>19287</v>
      </c>
      <c r="H1775" s="27" t="s">
        <v>20232</v>
      </c>
      <c r="I1775" s="27">
        <v>7</v>
      </c>
      <c r="J1775" s="27">
        <v>136.54</v>
      </c>
    </row>
    <row r="1776" spans="1:10">
      <c r="A1776" s="32">
        <v>44572</v>
      </c>
      <c r="B1776" s="27" t="s">
        <v>23766</v>
      </c>
      <c r="C1776" s="27" t="s">
        <v>23767</v>
      </c>
      <c r="D1776" s="27" t="s">
        <v>20221</v>
      </c>
      <c r="E1776" s="27" t="s">
        <v>20216</v>
      </c>
      <c r="F1776" s="27" t="s">
        <v>20231</v>
      </c>
      <c r="G1776" s="27" t="s">
        <v>19287</v>
      </c>
      <c r="H1776" s="27" t="s">
        <v>20232</v>
      </c>
      <c r="I1776" s="27">
        <v>10</v>
      </c>
      <c r="J1776" s="27">
        <v>547.58</v>
      </c>
    </row>
    <row r="1777" spans="1:10">
      <c r="A1777" s="32">
        <v>44762</v>
      </c>
      <c r="B1777" s="27" t="s">
        <v>22274</v>
      </c>
      <c r="C1777" s="27" t="s">
        <v>23768</v>
      </c>
      <c r="D1777" s="27" t="s">
        <v>20221</v>
      </c>
      <c r="E1777" s="27" t="s">
        <v>20222</v>
      </c>
      <c r="F1777" s="27" t="s">
        <v>20250</v>
      </c>
      <c r="G1777" s="27" t="s">
        <v>19287</v>
      </c>
      <c r="H1777" s="27" t="s">
        <v>20232</v>
      </c>
      <c r="I1777" s="27">
        <v>10</v>
      </c>
      <c r="J1777" s="27">
        <v>693.26</v>
      </c>
    </row>
    <row r="1778" spans="1:10">
      <c r="A1778" s="32">
        <v>44598</v>
      </c>
      <c r="B1778" s="27" t="s">
        <v>23769</v>
      </c>
      <c r="C1778" s="27" t="s">
        <v>23770</v>
      </c>
      <c r="D1778" s="27" t="s">
        <v>20241</v>
      </c>
      <c r="E1778" s="27" t="s">
        <v>20222</v>
      </c>
      <c r="F1778" s="27" t="s">
        <v>20217</v>
      </c>
      <c r="G1778" s="27" t="s">
        <v>19287</v>
      </c>
      <c r="H1778" s="27" t="s">
        <v>20218</v>
      </c>
      <c r="I1778" s="27">
        <v>5</v>
      </c>
      <c r="J1778" s="27">
        <v>535.38</v>
      </c>
    </row>
    <row r="1779" spans="1:10">
      <c r="A1779" s="32">
        <v>44828</v>
      </c>
      <c r="B1779" s="27" t="s">
        <v>23771</v>
      </c>
      <c r="C1779" s="27" t="s">
        <v>23772</v>
      </c>
      <c r="D1779" s="27" t="s">
        <v>20221</v>
      </c>
      <c r="E1779" s="27" t="s">
        <v>20216</v>
      </c>
      <c r="F1779" s="27" t="s">
        <v>20226</v>
      </c>
      <c r="G1779" s="27" t="s">
        <v>19287</v>
      </c>
      <c r="H1779" s="27" t="s">
        <v>20236</v>
      </c>
      <c r="I1779" s="27">
        <v>8</v>
      </c>
      <c r="J1779" s="27">
        <v>229.34</v>
      </c>
    </row>
    <row r="1780" spans="1:10">
      <c r="A1780" s="32">
        <v>44799</v>
      </c>
      <c r="B1780" s="27" t="s">
        <v>23773</v>
      </c>
      <c r="C1780" s="27" t="s">
        <v>23774</v>
      </c>
      <c r="D1780" s="27" t="s">
        <v>20215</v>
      </c>
      <c r="E1780" s="27" t="s">
        <v>20242</v>
      </c>
      <c r="F1780" s="27" t="s">
        <v>20231</v>
      </c>
      <c r="G1780" s="27" t="s">
        <v>19287</v>
      </c>
      <c r="H1780" s="27" t="s">
        <v>20218</v>
      </c>
      <c r="I1780" s="27">
        <v>7</v>
      </c>
      <c r="J1780" s="27">
        <v>941.16</v>
      </c>
    </row>
    <row r="1781" spans="1:10">
      <c r="A1781" s="32">
        <v>44679</v>
      </c>
      <c r="B1781" s="27" t="s">
        <v>23775</v>
      </c>
      <c r="C1781" s="27" t="s">
        <v>23776</v>
      </c>
      <c r="D1781" s="27" t="s">
        <v>20215</v>
      </c>
      <c r="E1781" s="27" t="s">
        <v>20235</v>
      </c>
      <c r="F1781" s="27" t="s">
        <v>20217</v>
      </c>
      <c r="G1781" s="27" t="s">
        <v>19287</v>
      </c>
      <c r="H1781" s="27" t="s">
        <v>40</v>
      </c>
      <c r="I1781" s="27">
        <v>1</v>
      </c>
      <c r="J1781" s="27">
        <v>767.78</v>
      </c>
    </row>
    <row r="1782" spans="1:10">
      <c r="A1782" s="32">
        <v>44814</v>
      </c>
      <c r="B1782" s="27" t="s">
        <v>23777</v>
      </c>
      <c r="C1782" s="27" t="s">
        <v>23778</v>
      </c>
      <c r="D1782" s="27" t="s">
        <v>20215</v>
      </c>
      <c r="E1782" s="27" t="s">
        <v>20235</v>
      </c>
      <c r="F1782" s="27" t="s">
        <v>20247</v>
      </c>
      <c r="G1782" s="27" t="s">
        <v>20253</v>
      </c>
      <c r="H1782" s="27" t="s">
        <v>40</v>
      </c>
      <c r="I1782" s="27">
        <v>8</v>
      </c>
      <c r="J1782" s="27">
        <v>535.16</v>
      </c>
    </row>
    <row r="1783" spans="1:10">
      <c r="A1783" s="32">
        <v>44904</v>
      </c>
      <c r="B1783" s="27" t="s">
        <v>23779</v>
      </c>
      <c r="C1783" s="27" t="s">
        <v>23780</v>
      </c>
      <c r="D1783" s="27" t="s">
        <v>20241</v>
      </c>
      <c r="E1783" s="27" t="s">
        <v>20216</v>
      </c>
      <c r="F1783" s="27" t="s">
        <v>20226</v>
      </c>
      <c r="G1783" s="27" t="s">
        <v>20253</v>
      </c>
      <c r="H1783" s="27" t="s">
        <v>40</v>
      </c>
      <c r="I1783" s="27">
        <v>9</v>
      </c>
      <c r="J1783" s="27">
        <v>901.86</v>
      </c>
    </row>
    <row r="1784" spans="1:10">
      <c r="A1784" s="32">
        <v>44894</v>
      </c>
      <c r="B1784" s="27" t="s">
        <v>23781</v>
      </c>
      <c r="C1784" s="27" t="s">
        <v>23782</v>
      </c>
      <c r="D1784" s="27" t="s">
        <v>20241</v>
      </c>
      <c r="E1784" s="27" t="s">
        <v>20222</v>
      </c>
      <c r="F1784" s="27" t="s">
        <v>20231</v>
      </c>
      <c r="G1784" s="27" t="s">
        <v>19281</v>
      </c>
      <c r="H1784" s="27" t="s">
        <v>20218</v>
      </c>
      <c r="I1784" s="27">
        <v>3</v>
      </c>
      <c r="J1784" s="27">
        <v>971.94</v>
      </c>
    </row>
    <row r="1785" spans="1:10">
      <c r="A1785" s="32">
        <v>44755</v>
      </c>
      <c r="B1785" s="27" t="s">
        <v>23783</v>
      </c>
      <c r="C1785" s="27" t="s">
        <v>23784</v>
      </c>
      <c r="D1785" s="27" t="s">
        <v>20241</v>
      </c>
      <c r="E1785" s="27" t="s">
        <v>20222</v>
      </c>
      <c r="F1785" s="27" t="s">
        <v>20250</v>
      </c>
      <c r="G1785" s="27" t="s">
        <v>19281</v>
      </c>
      <c r="H1785" s="27" t="s">
        <v>20218</v>
      </c>
      <c r="I1785" s="27">
        <v>6</v>
      </c>
      <c r="J1785" s="27">
        <v>827</v>
      </c>
    </row>
    <row r="1786" spans="1:10">
      <c r="A1786" s="32">
        <v>44593</v>
      </c>
      <c r="B1786" s="27" t="s">
        <v>23785</v>
      </c>
      <c r="C1786" s="27" t="s">
        <v>23786</v>
      </c>
      <c r="D1786" s="27" t="s">
        <v>20215</v>
      </c>
      <c r="E1786" s="27" t="s">
        <v>20222</v>
      </c>
      <c r="F1786" s="27" t="s">
        <v>20247</v>
      </c>
      <c r="G1786" s="27" t="s">
        <v>19284</v>
      </c>
      <c r="H1786" s="27" t="s">
        <v>20236</v>
      </c>
      <c r="I1786" s="27">
        <v>3</v>
      </c>
      <c r="J1786" s="27">
        <v>985.2</v>
      </c>
    </row>
    <row r="1787" spans="1:10">
      <c r="A1787" s="32">
        <v>44900</v>
      </c>
      <c r="B1787" s="27" t="s">
        <v>23620</v>
      </c>
      <c r="C1787" s="27" t="s">
        <v>23787</v>
      </c>
      <c r="D1787" s="27" t="s">
        <v>20241</v>
      </c>
      <c r="E1787" s="27" t="s">
        <v>20242</v>
      </c>
      <c r="F1787" s="27" t="s">
        <v>20250</v>
      </c>
      <c r="G1787" s="27" t="s">
        <v>20253</v>
      </c>
      <c r="H1787" s="27" t="s">
        <v>20218</v>
      </c>
      <c r="I1787" s="27">
        <v>8</v>
      </c>
      <c r="J1787" s="27">
        <v>271.31</v>
      </c>
    </row>
    <row r="1788" spans="1:10">
      <c r="A1788" s="32">
        <v>44590</v>
      </c>
      <c r="B1788" s="27" t="s">
        <v>23788</v>
      </c>
      <c r="C1788" s="27" t="s">
        <v>23789</v>
      </c>
      <c r="D1788" s="27" t="s">
        <v>20241</v>
      </c>
      <c r="E1788" s="27" t="s">
        <v>20222</v>
      </c>
      <c r="F1788" s="27" t="s">
        <v>20217</v>
      </c>
      <c r="G1788" s="27" t="s">
        <v>20270</v>
      </c>
      <c r="H1788" s="27" t="s">
        <v>20236</v>
      </c>
      <c r="I1788" s="27">
        <v>6</v>
      </c>
      <c r="J1788" s="27">
        <v>865.01</v>
      </c>
    </row>
    <row r="1789" spans="1:10">
      <c r="A1789" s="32">
        <v>44877</v>
      </c>
      <c r="B1789" s="27" t="s">
        <v>23790</v>
      </c>
      <c r="C1789" s="27" t="s">
        <v>23791</v>
      </c>
      <c r="D1789" s="27" t="s">
        <v>20215</v>
      </c>
      <c r="E1789" s="27" t="s">
        <v>20235</v>
      </c>
      <c r="F1789" s="27" t="s">
        <v>20231</v>
      </c>
      <c r="G1789" s="27" t="s">
        <v>19287</v>
      </c>
      <c r="H1789" s="27" t="s">
        <v>20218</v>
      </c>
      <c r="I1789" s="27">
        <v>5</v>
      </c>
      <c r="J1789" s="27">
        <v>44.85</v>
      </c>
    </row>
    <row r="1790" spans="1:10">
      <c r="A1790" s="32">
        <v>44673</v>
      </c>
      <c r="B1790" s="27" t="s">
        <v>23792</v>
      </c>
      <c r="C1790" s="27" t="s">
        <v>23793</v>
      </c>
      <c r="D1790" s="27" t="s">
        <v>20215</v>
      </c>
      <c r="E1790" s="27" t="s">
        <v>20216</v>
      </c>
      <c r="F1790" s="27" t="s">
        <v>20231</v>
      </c>
      <c r="G1790" s="27" t="s">
        <v>20253</v>
      </c>
      <c r="H1790" s="27" t="s">
        <v>20218</v>
      </c>
      <c r="I1790" s="27">
        <v>2</v>
      </c>
      <c r="J1790" s="27">
        <v>154.39</v>
      </c>
    </row>
    <row r="1791" spans="1:10">
      <c r="A1791" s="32">
        <v>44909</v>
      </c>
      <c r="B1791" s="27" t="s">
        <v>23794</v>
      </c>
      <c r="C1791" s="27" t="s">
        <v>23795</v>
      </c>
      <c r="D1791" s="27" t="s">
        <v>20215</v>
      </c>
      <c r="E1791" s="27" t="s">
        <v>20222</v>
      </c>
      <c r="F1791" s="27" t="s">
        <v>20231</v>
      </c>
      <c r="G1791" s="27" t="s">
        <v>19284</v>
      </c>
      <c r="H1791" s="27" t="s">
        <v>40</v>
      </c>
      <c r="I1791" s="27">
        <v>10</v>
      </c>
      <c r="J1791" s="27">
        <v>153.73</v>
      </c>
    </row>
    <row r="1792" spans="1:10">
      <c r="A1792" s="32">
        <v>44658</v>
      </c>
      <c r="B1792" s="27" t="s">
        <v>23796</v>
      </c>
      <c r="C1792" s="27" t="s">
        <v>23797</v>
      </c>
      <c r="D1792" s="27" t="s">
        <v>20221</v>
      </c>
      <c r="E1792" s="27" t="s">
        <v>20222</v>
      </c>
      <c r="F1792" s="27" t="s">
        <v>20247</v>
      </c>
      <c r="G1792" s="27" t="s">
        <v>19287</v>
      </c>
      <c r="H1792" s="27" t="s">
        <v>20236</v>
      </c>
      <c r="I1792" s="27">
        <v>2</v>
      </c>
      <c r="J1792" s="27">
        <v>403.87</v>
      </c>
    </row>
    <row r="1793" spans="1:10">
      <c r="A1793" s="32">
        <v>44923</v>
      </c>
      <c r="B1793" s="27" t="s">
        <v>23798</v>
      </c>
      <c r="C1793" s="27" t="s">
        <v>23799</v>
      </c>
      <c r="D1793" s="27" t="s">
        <v>20221</v>
      </c>
      <c r="E1793" s="27" t="s">
        <v>20235</v>
      </c>
      <c r="F1793" s="27" t="s">
        <v>20231</v>
      </c>
      <c r="G1793" s="27" t="s">
        <v>20270</v>
      </c>
      <c r="H1793" s="27" t="s">
        <v>20218</v>
      </c>
      <c r="I1793" s="27">
        <v>5</v>
      </c>
      <c r="J1793" s="27">
        <v>627.73</v>
      </c>
    </row>
    <row r="1794" spans="1:10">
      <c r="A1794" s="32">
        <v>44830</v>
      </c>
      <c r="B1794" s="27" t="s">
        <v>23800</v>
      </c>
      <c r="C1794" s="27" t="s">
        <v>23801</v>
      </c>
      <c r="D1794" s="27" t="s">
        <v>20215</v>
      </c>
      <c r="E1794" s="27" t="s">
        <v>20216</v>
      </c>
      <c r="F1794" s="27" t="s">
        <v>20231</v>
      </c>
      <c r="G1794" s="27" t="s">
        <v>20223</v>
      </c>
      <c r="H1794" s="27" t="s">
        <v>20232</v>
      </c>
      <c r="I1794" s="27">
        <v>6</v>
      </c>
      <c r="J1794" s="27">
        <v>627.84</v>
      </c>
    </row>
    <row r="1795" spans="1:10">
      <c r="A1795" s="32">
        <v>44611</v>
      </c>
      <c r="B1795" s="27" t="s">
        <v>23802</v>
      </c>
      <c r="C1795" s="27" t="s">
        <v>23803</v>
      </c>
      <c r="D1795" s="27" t="s">
        <v>20241</v>
      </c>
      <c r="E1795" s="27" t="s">
        <v>20235</v>
      </c>
      <c r="F1795" s="27" t="s">
        <v>20250</v>
      </c>
      <c r="G1795" s="27" t="s">
        <v>20270</v>
      </c>
      <c r="H1795" s="27" t="s">
        <v>20218</v>
      </c>
      <c r="I1795" s="27">
        <v>7</v>
      </c>
      <c r="J1795" s="27">
        <v>383.03</v>
      </c>
    </row>
    <row r="1796" spans="1:10">
      <c r="A1796" s="32">
        <v>44693</v>
      </c>
      <c r="B1796" s="27" t="s">
        <v>23804</v>
      </c>
      <c r="C1796" s="27" t="s">
        <v>23805</v>
      </c>
      <c r="D1796" s="27" t="s">
        <v>20241</v>
      </c>
      <c r="E1796" s="27" t="s">
        <v>20222</v>
      </c>
      <c r="F1796" s="27" t="s">
        <v>20250</v>
      </c>
      <c r="G1796" s="27" t="s">
        <v>20223</v>
      </c>
      <c r="H1796" s="27" t="s">
        <v>40</v>
      </c>
      <c r="I1796" s="27">
        <v>7</v>
      </c>
      <c r="J1796" s="27">
        <v>175</v>
      </c>
    </row>
    <row r="1797" spans="1:10">
      <c r="A1797" s="32">
        <v>44903</v>
      </c>
      <c r="B1797" s="27" t="s">
        <v>23806</v>
      </c>
      <c r="C1797" s="27" t="s">
        <v>23807</v>
      </c>
      <c r="D1797" s="27" t="s">
        <v>20241</v>
      </c>
      <c r="E1797" s="27" t="s">
        <v>20222</v>
      </c>
      <c r="F1797" s="27" t="s">
        <v>20217</v>
      </c>
      <c r="G1797" s="27" t="s">
        <v>20270</v>
      </c>
      <c r="H1797" s="27" t="s">
        <v>20236</v>
      </c>
      <c r="I1797" s="27">
        <v>8</v>
      </c>
      <c r="J1797" s="27">
        <v>749.39</v>
      </c>
    </row>
    <row r="1798" spans="1:10">
      <c r="A1798" s="32">
        <v>44847</v>
      </c>
      <c r="B1798" s="27" t="s">
        <v>23808</v>
      </c>
      <c r="C1798" s="27" t="s">
        <v>23809</v>
      </c>
      <c r="D1798" s="27" t="s">
        <v>20241</v>
      </c>
      <c r="E1798" s="27" t="s">
        <v>20222</v>
      </c>
      <c r="F1798" s="27" t="s">
        <v>20250</v>
      </c>
      <c r="G1798" s="27" t="s">
        <v>20270</v>
      </c>
      <c r="H1798" s="27" t="s">
        <v>20232</v>
      </c>
      <c r="I1798" s="27">
        <v>2</v>
      </c>
      <c r="J1798" s="27">
        <v>583.8</v>
      </c>
    </row>
    <row r="1799" spans="1:10">
      <c r="A1799" s="32">
        <v>44763</v>
      </c>
      <c r="B1799" s="27" t="s">
        <v>23810</v>
      </c>
      <c r="C1799" s="27" t="s">
        <v>23811</v>
      </c>
      <c r="D1799" s="27" t="s">
        <v>20221</v>
      </c>
      <c r="E1799" s="27" t="s">
        <v>20235</v>
      </c>
      <c r="F1799" s="27" t="s">
        <v>20250</v>
      </c>
      <c r="G1799" s="27" t="s">
        <v>20223</v>
      </c>
      <c r="H1799" s="27" t="s">
        <v>20236</v>
      </c>
      <c r="I1799" s="27">
        <v>9</v>
      </c>
      <c r="J1799" s="27">
        <v>966.57</v>
      </c>
    </row>
    <row r="1800" spans="1:10">
      <c r="A1800" s="32">
        <v>44872</v>
      </c>
      <c r="B1800" s="27" t="s">
        <v>23812</v>
      </c>
      <c r="C1800" s="27" t="s">
        <v>23813</v>
      </c>
      <c r="D1800" s="27" t="s">
        <v>20221</v>
      </c>
      <c r="E1800" s="27" t="s">
        <v>20242</v>
      </c>
      <c r="F1800" s="27" t="s">
        <v>20226</v>
      </c>
      <c r="G1800" s="27" t="s">
        <v>20253</v>
      </c>
      <c r="H1800" s="27" t="s">
        <v>20218</v>
      </c>
      <c r="I1800" s="27">
        <v>10</v>
      </c>
      <c r="J1800" s="27">
        <v>188.5</v>
      </c>
    </row>
    <row r="1801" spans="1:10">
      <c r="A1801" s="32">
        <v>44700</v>
      </c>
      <c r="B1801" s="27" t="s">
        <v>20589</v>
      </c>
      <c r="C1801" s="27" t="s">
        <v>23814</v>
      </c>
      <c r="D1801" s="27" t="s">
        <v>20215</v>
      </c>
      <c r="E1801" s="27" t="s">
        <v>20242</v>
      </c>
      <c r="F1801" s="27" t="s">
        <v>20247</v>
      </c>
      <c r="G1801" s="27" t="s">
        <v>19281</v>
      </c>
      <c r="H1801" s="27" t="s">
        <v>20232</v>
      </c>
      <c r="I1801" s="27">
        <v>4</v>
      </c>
      <c r="J1801" s="27">
        <v>623.76</v>
      </c>
    </row>
    <row r="1802" spans="1:10">
      <c r="A1802" s="32">
        <v>44808</v>
      </c>
      <c r="B1802" s="27" t="s">
        <v>23815</v>
      </c>
      <c r="C1802" s="27" t="s">
        <v>23816</v>
      </c>
      <c r="D1802" s="27" t="s">
        <v>20221</v>
      </c>
      <c r="E1802" s="27" t="s">
        <v>20216</v>
      </c>
      <c r="F1802" s="27" t="s">
        <v>20217</v>
      </c>
      <c r="G1802" s="27" t="s">
        <v>20253</v>
      </c>
      <c r="H1802" s="27" t="s">
        <v>20218</v>
      </c>
      <c r="I1802" s="27">
        <v>8</v>
      </c>
      <c r="J1802" s="27">
        <v>493.04</v>
      </c>
    </row>
    <row r="1803" spans="1:10">
      <c r="A1803" s="32">
        <v>44621</v>
      </c>
      <c r="B1803" s="27" t="s">
        <v>23817</v>
      </c>
      <c r="C1803" s="27" t="s">
        <v>23818</v>
      </c>
      <c r="D1803" s="27" t="s">
        <v>20241</v>
      </c>
      <c r="E1803" s="27" t="s">
        <v>20222</v>
      </c>
      <c r="F1803" s="27" t="s">
        <v>20226</v>
      </c>
      <c r="G1803" s="27" t="s">
        <v>20253</v>
      </c>
      <c r="H1803" s="27" t="s">
        <v>20218</v>
      </c>
      <c r="I1803" s="27">
        <v>3</v>
      </c>
      <c r="J1803" s="27">
        <v>143.81</v>
      </c>
    </row>
    <row r="1804" spans="1:10">
      <c r="A1804" s="32">
        <v>44589</v>
      </c>
      <c r="B1804" s="27" t="s">
        <v>23819</v>
      </c>
      <c r="C1804" s="27" t="s">
        <v>23820</v>
      </c>
      <c r="D1804" s="27" t="s">
        <v>20241</v>
      </c>
      <c r="E1804" s="27" t="s">
        <v>20222</v>
      </c>
      <c r="F1804" s="27" t="s">
        <v>20250</v>
      </c>
      <c r="G1804" s="27" t="s">
        <v>20223</v>
      </c>
      <c r="H1804" s="27" t="s">
        <v>40</v>
      </c>
      <c r="I1804" s="27">
        <v>8</v>
      </c>
      <c r="J1804" s="27">
        <v>602.07</v>
      </c>
    </row>
    <row r="1805" spans="1:10">
      <c r="A1805" s="32">
        <v>44869</v>
      </c>
      <c r="B1805" s="27" t="s">
        <v>21579</v>
      </c>
      <c r="C1805" s="27" t="s">
        <v>23821</v>
      </c>
      <c r="D1805" s="27" t="s">
        <v>20215</v>
      </c>
      <c r="E1805" s="27" t="s">
        <v>20222</v>
      </c>
      <c r="F1805" s="27" t="s">
        <v>20231</v>
      </c>
      <c r="G1805" s="27" t="s">
        <v>19281</v>
      </c>
      <c r="H1805" s="27" t="s">
        <v>20236</v>
      </c>
      <c r="I1805" s="27">
        <v>10</v>
      </c>
      <c r="J1805" s="27">
        <v>117.86</v>
      </c>
    </row>
    <row r="1806" spans="1:10">
      <c r="A1806" s="32">
        <v>44743</v>
      </c>
      <c r="B1806" s="27" t="s">
        <v>23822</v>
      </c>
      <c r="C1806" s="27" t="s">
        <v>23823</v>
      </c>
      <c r="D1806" s="27" t="s">
        <v>20241</v>
      </c>
      <c r="E1806" s="27" t="s">
        <v>20235</v>
      </c>
      <c r="F1806" s="27" t="s">
        <v>20250</v>
      </c>
      <c r="G1806" s="27" t="s">
        <v>20223</v>
      </c>
      <c r="H1806" s="27" t="s">
        <v>40</v>
      </c>
      <c r="I1806" s="27">
        <v>2</v>
      </c>
      <c r="J1806" s="27">
        <v>551.23</v>
      </c>
    </row>
    <row r="1807" spans="1:10">
      <c r="A1807" s="32">
        <v>44597</v>
      </c>
      <c r="B1807" s="27" t="s">
        <v>23824</v>
      </c>
      <c r="C1807" s="27" t="s">
        <v>23825</v>
      </c>
      <c r="D1807" s="27" t="s">
        <v>20241</v>
      </c>
      <c r="E1807" s="27" t="s">
        <v>20235</v>
      </c>
      <c r="F1807" s="27" t="s">
        <v>20217</v>
      </c>
      <c r="G1807" s="27" t="s">
        <v>20223</v>
      </c>
      <c r="H1807" s="27" t="s">
        <v>20218</v>
      </c>
      <c r="I1807" s="27">
        <v>9</v>
      </c>
      <c r="J1807" s="27">
        <v>404.76</v>
      </c>
    </row>
    <row r="1808" spans="1:10">
      <c r="A1808" s="32">
        <v>44590</v>
      </c>
      <c r="B1808" s="27" t="s">
        <v>23826</v>
      </c>
      <c r="C1808" s="27" t="s">
        <v>23827</v>
      </c>
      <c r="D1808" s="27" t="s">
        <v>20215</v>
      </c>
      <c r="E1808" s="27" t="s">
        <v>20216</v>
      </c>
      <c r="F1808" s="27" t="s">
        <v>20226</v>
      </c>
      <c r="G1808" s="27" t="s">
        <v>19284</v>
      </c>
      <c r="H1808" s="27" t="s">
        <v>20232</v>
      </c>
      <c r="I1808" s="27">
        <v>1</v>
      </c>
      <c r="J1808" s="27">
        <v>855.22</v>
      </c>
    </row>
    <row r="1809" spans="1:10">
      <c r="A1809" s="32">
        <v>44641</v>
      </c>
      <c r="B1809" s="27" t="s">
        <v>23828</v>
      </c>
      <c r="C1809" s="27" t="s">
        <v>23829</v>
      </c>
      <c r="D1809" s="27" t="s">
        <v>20241</v>
      </c>
      <c r="E1809" s="27" t="s">
        <v>20216</v>
      </c>
      <c r="F1809" s="27" t="s">
        <v>20231</v>
      </c>
      <c r="G1809" s="27" t="s">
        <v>19284</v>
      </c>
      <c r="H1809" s="27" t="s">
        <v>20218</v>
      </c>
      <c r="I1809" s="27">
        <v>5</v>
      </c>
      <c r="J1809" s="27">
        <v>849.33</v>
      </c>
    </row>
    <row r="1810" spans="1:10">
      <c r="A1810" s="32">
        <v>44600</v>
      </c>
      <c r="B1810" s="27" t="s">
        <v>23830</v>
      </c>
      <c r="C1810" s="27" t="s">
        <v>23831</v>
      </c>
      <c r="D1810" s="27" t="s">
        <v>20221</v>
      </c>
      <c r="E1810" s="27" t="s">
        <v>20216</v>
      </c>
      <c r="F1810" s="27" t="s">
        <v>20247</v>
      </c>
      <c r="G1810" s="27" t="s">
        <v>20270</v>
      </c>
      <c r="H1810" s="27" t="s">
        <v>20236</v>
      </c>
      <c r="I1810" s="27">
        <v>1</v>
      </c>
      <c r="J1810" s="27">
        <v>362.06</v>
      </c>
    </row>
    <row r="1811" spans="1:10">
      <c r="A1811" s="32">
        <v>44655</v>
      </c>
      <c r="B1811" s="27" t="s">
        <v>23832</v>
      </c>
      <c r="C1811" s="27" t="s">
        <v>23833</v>
      </c>
      <c r="D1811" s="27" t="s">
        <v>20221</v>
      </c>
      <c r="E1811" s="27" t="s">
        <v>20242</v>
      </c>
      <c r="F1811" s="27" t="s">
        <v>20231</v>
      </c>
      <c r="G1811" s="27" t="s">
        <v>20270</v>
      </c>
      <c r="H1811" s="27" t="s">
        <v>20236</v>
      </c>
      <c r="I1811" s="27">
        <v>9</v>
      </c>
      <c r="J1811" s="27">
        <v>987.06</v>
      </c>
    </row>
    <row r="1812" spans="1:10">
      <c r="A1812" s="32">
        <v>44873</v>
      </c>
      <c r="B1812" s="27" t="s">
        <v>23834</v>
      </c>
      <c r="C1812" s="27" t="s">
        <v>23835</v>
      </c>
      <c r="D1812" s="27" t="s">
        <v>20215</v>
      </c>
      <c r="E1812" s="27" t="s">
        <v>20222</v>
      </c>
      <c r="F1812" s="27" t="s">
        <v>20231</v>
      </c>
      <c r="G1812" s="27" t="s">
        <v>19284</v>
      </c>
      <c r="H1812" s="27" t="s">
        <v>20232</v>
      </c>
      <c r="I1812" s="27">
        <v>2</v>
      </c>
      <c r="J1812" s="27">
        <v>174.59</v>
      </c>
    </row>
    <row r="1813" spans="1:10">
      <c r="A1813" s="32">
        <v>44846</v>
      </c>
      <c r="B1813" s="27" t="s">
        <v>23836</v>
      </c>
      <c r="C1813" s="27" t="s">
        <v>23837</v>
      </c>
      <c r="D1813" s="27" t="s">
        <v>20221</v>
      </c>
      <c r="E1813" s="27" t="s">
        <v>20222</v>
      </c>
      <c r="F1813" s="27" t="s">
        <v>20226</v>
      </c>
      <c r="G1813" s="27" t="s">
        <v>19284</v>
      </c>
      <c r="H1813" s="27" t="s">
        <v>20232</v>
      </c>
      <c r="I1813" s="27">
        <v>7</v>
      </c>
      <c r="J1813" s="27">
        <v>153.1</v>
      </c>
    </row>
    <row r="1814" spans="1:10">
      <c r="A1814" s="32">
        <v>44797</v>
      </c>
      <c r="B1814" s="27" t="s">
        <v>23838</v>
      </c>
      <c r="C1814" s="27" t="s">
        <v>23839</v>
      </c>
      <c r="D1814" s="27" t="s">
        <v>20241</v>
      </c>
      <c r="E1814" s="27" t="s">
        <v>20216</v>
      </c>
      <c r="F1814" s="27" t="s">
        <v>20250</v>
      </c>
      <c r="G1814" s="27" t="s">
        <v>20253</v>
      </c>
      <c r="H1814" s="27" t="s">
        <v>20232</v>
      </c>
      <c r="I1814" s="27">
        <v>4</v>
      </c>
      <c r="J1814" s="27">
        <v>385.27</v>
      </c>
    </row>
    <row r="1815" spans="1:10">
      <c r="A1815" s="32">
        <v>44676</v>
      </c>
      <c r="B1815" s="27" t="s">
        <v>23840</v>
      </c>
      <c r="C1815" s="27" t="s">
        <v>23841</v>
      </c>
      <c r="D1815" s="27" t="s">
        <v>20215</v>
      </c>
      <c r="E1815" s="27" t="s">
        <v>20242</v>
      </c>
      <c r="F1815" s="27" t="s">
        <v>20250</v>
      </c>
      <c r="G1815" s="27" t="s">
        <v>20253</v>
      </c>
      <c r="H1815" s="27" t="s">
        <v>20218</v>
      </c>
      <c r="I1815" s="27">
        <v>10</v>
      </c>
      <c r="J1815" s="27">
        <v>181.98</v>
      </c>
    </row>
    <row r="1816" spans="1:10">
      <c r="A1816" s="32">
        <v>44745</v>
      </c>
      <c r="B1816" s="27" t="s">
        <v>23842</v>
      </c>
      <c r="C1816" s="27" t="s">
        <v>23843</v>
      </c>
      <c r="D1816" s="27" t="s">
        <v>20241</v>
      </c>
      <c r="E1816" s="27" t="s">
        <v>20222</v>
      </c>
      <c r="F1816" s="27" t="s">
        <v>20250</v>
      </c>
      <c r="G1816" s="27" t="s">
        <v>19281</v>
      </c>
      <c r="H1816" s="27" t="s">
        <v>20236</v>
      </c>
      <c r="I1816" s="27">
        <v>7</v>
      </c>
      <c r="J1816" s="27">
        <v>580.98</v>
      </c>
    </row>
    <row r="1817" spans="1:10">
      <c r="A1817" s="32">
        <v>44867</v>
      </c>
      <c r="B1817" s="27" t="s">
        <v>23844</v>
      </c>
      <c r="C1817" s="27" t="s">
        <v>23845</v>
      </c>
      <c r="D1817" s="27" t="s">
        <v>20215</v>
      </c>
      <c r="E1817" s="27" t="s">
        <v>20242</v>
      </c>
      <c r="F1817" s="27" t="s">
        <v>20247</v>
      </c>
      <c r="G1817" s="27" t="s">
        <v>20223</v>
      </c>
      <c r="H1817" s="27" t="s">
        <v>20218</v>
      </c>
      <c r="I1817" s="27">
        <v>8</v>
      </c>
      <c r="J1817" s="27">
        <v>201.82</v>
      </c>
    </row>
    <row r="1818" spans="1:10">
      <c r="A1818" s="32">
        <v>44594</v>
      </c>
      <c r="B1818" s="27" t="s">
        <v>23846</v>
      </c>
      <c r="C1818" s="27" t="s">
        <v>23847</v>
      </c>
      <c r="D1818" s="27" t="s">
        <v>20221</v>
      </c>
      <c r="E1818" s="27" t="s">
        <v>20235</v>
      </c>
      <c r="F1818" s="27" t="s">
        <v>20231</v>
      </c>
      <c r="G1818" s="27" t="s">
        <v>19287</v>
      </c>
      <c r="H1818" s="27" t="s">
        <v>20232</v>
      </c>
      <c r="I1818" s="27">
        <v>1</v>
      </c>
      <c r="J1818" s="27">
        <v>141.05</v>
      </c>
    </row>
    <row r="1819" spans="1:10">
      <c r="A1819" s="32">
        <v>44716</v>
      </c>
      <c r="B1819" s="27" t="s">
        <v>23848</v>
      </c>
      <c r="C1819" s="27" t="s">
        <v>23849</v>
      </c>
      <c r="D1819" s="27" t="s">
        <v>20221</v>
      </c>
      <c r="E1819" s="27" t="s">
        <v>20222</v>
      </c>
      <c r="F1819" s="27" t="s">
        <v>20226</v>
      </c>
      <c r="G1819" s="27" t="s">
        <v>19281</v>
      </c>
      <c r="H1819" s="27" t="s">
        <v>20232</v>
      </c>
      <c r="I1819" s="27">
        <v>8</v>
      </c>
      <c r="J1819" s="27">
        <v>609.55</v>
      </c>
    </row>
    <row r="1820" spans="1:10">
      <c r="A1820" s="32">
        <v>44658</v>
      </c>
      <c r="B1820" s="27" t="s">
        <v>23850</v>
      </c>
      <c r="C1820" s="27" t="s">
        <v>23851</v>
      </c>
      <c r="D1820" s="27" t="s">
        <v>20241</v>
      </c>
      <c r="E1820" s="27" t="s">
        <v>20216</v>
      </c>
      <c r="F1820" s="27" t="s">
        <v>20231</v>
      </c>
      <c r="G1820" s="27" t="s">
        <v>19287</v>
      </c>
      <c r="H1820" s="27" t="s">
        <v>40</v>
      </c>
      <c r="I1820" s="27">
        <v>3</v>
      </c>
      <c r="J1820" s="27">
        <v>797.35</v>
      </c>
    </row>
    <row r="1821" spans="1:10">
      <c r="A1821" s="32">
        <v>44907</v>
      </c>
      <c r="B1821" s="27" t="s">
        <v>23852</v>
      </c>
      <c r="C1821" s="27" t="s">
        <v>23853</v>
      </c>
      <c r="D1821" s="27" t="s">
        <v>20241</v>
      </c>
      <c r="E1821" s="27" t="s">
        <v>20235</v>
      </c>
      <c r="F1821" s="27" t="s">
        <v>20250</v>
      </c>
      <c r="G1821" s="27" t="s">
        <v>19281</v>
      </c>
      <c r="H1821" s="27" t="s">
        <v>20232</v>
      </c>
      <c r="I1821" s="27">
        <v>1</v>
      </c>
      <c r="J1821" s="27">
        <v>814.35</v>
      </c>
    </row>
    <row r="1822" spans="1:10">
      <c r="A1822" s="32">
        <v>44624</v>
      </c>
      <c r="B1822" s="27" t="s">
        <v>23854</v>
      </c>
      <c r="C1822" s="27" t="s">
        <v>23855</v>
      </c>
      <c r="D1822" s="27" t="s">
        <v>20241</v>
      </c>
      <c r="E1822" s="27" t="s">
        <v>20242</v>
      </c>
      <c r="F1822" s="27" t="s">
        <v>20250</v>
      </c>
      <c r="G1822" s="27" t="s">
        <v>19281</v>
      </c>
      <c r="H1822" s="27" t="s">
        <v>20236</v>
      </c>
      <c r="I1822" s="27">
        <v>6</v>
      </c>
      <c r="J1822" s="27">
        <v>579.99</v>
      </c>
    </row>
    <row r="1823" spans="1:10">
      <c r="A1823" s="32">
        <v>44782</v>
      </c>
      <c r="B1823" s="27" t="s">
        <v>23856</v>
      </c>
      <c r="C1823" s="27" t="s">
        <v>23857</v>
      </c>
      <c r="D1823" s="27" t="s">
        <v>20215</v>
      </c>
      <c r="E1823" s="27" t="s">
        <v>20242</v>
      </c>
      <c r="F1823" s="27" t="s">
        <v>20247</v>
      </c>
      <c r="G1823" s="27" t="s">
        <v>20223</v>
      </c>
      <c r="H1823" s="27" t="s">
        <v>20236</v>
      </c>
      <c r="I1823" s="27">
        <v>9</v>
      </c>
      <c r="J1823" s="27">
        <v>720.69</v>
      </c>
    </row>
    <row r="1824" spans="1:10">
      <c r="A1824" s="32">
        <v>44879</v>
      </c>
      <c r="B1824" s="27" t="s">
        <v>23858</v>
      </c>
      <c r="C1824" s="27" t="s">
        <v>23859</v>
      </c>
      <c r="D1824" s="27" t="s">
        <v>20241</v>
      </c>
      <c r="E1824" s="27" t="s">
        <v>20216</v>
      </c>
      <c r="F1824" s="27" t="s">
        <v>20226</v>
      </c>
      <c r="G1824" s="27" t="s">
        <v>19281</v>
      </c>
      <c r="H1824" s="27" t="s">
        <v>40</v>
      </c>
      <c r="I1824" s="27">
        <v>3</v>
      </c>
      <c r="J1824" s="27">
        <v>606.8</v>
      </c>
    </row>
    <row r="1825" spans="1:10">
      <c r="A1825" s="32">
        <v>44705</v>
      </c>
      <c r="B1825" s="27" t="s">
        <v>23860</v>
      </c>
      <c r="C1825" s="27" t="s">
        <v>23861</v>
      </c>
      <c r="D1825" s="27" t="s">
        <v>20241</v>
      </c>
      <c r="E1825" s="27" t="s">
        <v>20222</v>
      </c>
      <c r="F1825" s="27" t="s">
        <v>20217</v>
      </c>
      <c r="G1825" s="27" t="s">
        <v>19287</v>
      </c>
      <c r="H1825" s="27" t="s">
        <v>20232</v>
      </c>
      <c r="I1825" s="27">
        <v>9</v>
      </c>
      <c r="J1825" s="27">
        <v>979.58</v>
      </c>
    </row>
    <row r="1826" spans="1:10">
      <c r="A1826" s="32">
        <v>44569</v>
      </c>
      <c r="B1826" s="27" t="s">
        <v>23862</v>
      </c>
      <c r="C1826" s="27" t="s">
        <v>23863</v>
      </c>
      <c r="D1826" s="27" t="s">
        <v>20221</v>
      </c>
      <c r="E1826" s="27" t="s">
        <v>20216</v>
      </c>
      <c r="F1826" s="27" t="s">
        <v>20231</v>
      </c>
      <c r="G1826" s="27" t="s">
        <v>19287</v>
      </c>
      <c r="H1826" s="27" t="s">
        <v>20218</v>
      </c>
      <c r="I1826" s="27">
        <v>3</v>
      </c>
      <c r="J1826" s="27">
        <v>942.59</v>
      </c>
    </row>
    <row r="1827" spans="1:10">
      <c r="A1827" s="32">
        <v>44877</v>
      </c>
      <c r="B1827" s="27" t="s">
        <v>23864</v>
      </c>
      <c r="C1827" s="27" t="s">
        <v>23865</v>
      </c>
      <c r="D1827" s="27" t="s">
        <v>20241</v>
      </c>
      <c r="E1827" s="27" t="s">
        <v>20222</v>
      </c>
      <c r="F1827" s="27" t="s">
        <v>20217</v>
      </c>
      <c r="G1827" s="27" t="s">
        <v>19287</v>
      </c>
      <c r="H1827" s="27" t="s">
        <v>20232</v>
      </c>
      <c r="I1827" s="27">
        <v>4</v>
      </c>
      <c r="J1827" s="27">
        <v>186.63</v>
      </c>
    </row>
    <row r="1828" spans="1:10">
      <c r="A1828" s="32">
        <v>44689</v>
      </c>
      <c r="B1828" s="27" t="s">
        <v>23866</v>
      </c>
      <c r="C1828" s="27" t="s">
        <v>23867</v>
      </c>
      <c r="D1828" s="27" t="s">
        <v>20221</v>
      </c>
      <c r="E1828" s="27" t="s">
        <v>20216</v>
      </c>
      <c r="F1828" s="27" t="s">
        <v>20217</v>
      </c>
      <c r="G1828" s="27" t="s">
        <v>20270</v>
      </c>
      <c r="H1828" s="27" t="s">
        <v>20236</v>
      </c>
      <c r="I1828" s="27">
        <v>5</v>
      </c>
      <c r="J1828" s="27">
        <v>138.98</v>
      </c>
    </row>
    <row r="1829" spans="1:10">
      <c r="A1829" s="32">
        <v>44833</v>
      </c>
      <c r="B1829" s="27" t="s">
        <v>23868</v>
      </c>
      <c r="C1829" s="27" t="s">
        <v>23869</v>
      </c>
      <c r="D1829" s="27" t="s">
        <v>20215</v>
      </c>
      <c r="E1829" s="27" t="s">
        <v>20216</v>
      </c>
      <c r="F1829" s="27" t="s">
        <v>20250</v>
      </c>
      <c r="G1829" s="27" t="s">
        <v>19287</v>
      </c>
      <c r="H1829" s="27" t="s">
        <v>20236</v>
      </c>
      <c r="I1829" s="27">
        <v>2</v>
      </c>
      <c r="J1829" s="27">
        <v>985.92</v>
      </c>
    </row>
    <row r="1830" spans="1:10">
      <c r="A1830" s="32">
        <v>44761</v>
      </c>
      <c r="B1830" s="27" t="s">
        <v>23870</v>
      </c>
      <c r="C1830" s="27" t="s">
        <v>23871</v>
      </c>
      <c r="D1830" s="27" t="s">
        <v>20221</v>
      </c>
      <c r="E1830" s="27" t="s">
        <v>20216</v>
      </c>
      <c r="F1830" s="27" t="s">
        <v>20231</v>
      </c>
      <c r="G1830" s="27" t="s">
        <v>19281</v>
      </c>
      <c r="H1830" s="27" t="s">
        <v>20236</v>
      </c>
      <c r="I1830" s="27">
        <v>3</v>
      </c>
      <c r="J1830" s="27">
        <v>995.92</v>
      </c>
    </row>
    <row r="1831" spans="1:10">
      <c r="A1831" s="32">
        <v>44666</v>
      </c>
      <c r="B1831" s="27" t="s">
        <v>23872</v>
      </c>
      <c r="C1831" s="27" t="s">
        <v>23873</v>
      </c>
      <c r="D1831" s="27" t="s">
        <v>20241</v>
      </c>
      <c r="E1831" s="27" t="s">
        <v>20216</v>
      </c>
      <c r="F1831" s="27" t="s">
        <v>20226</v>
      </c>
      <c r="G1831" s="27" t="s">
        <v>19287</v>
      </c>
      <c r="H1831" s="27" t="s">
        <v>20236</v>
      </c>
      <c r="I1831" s="27">
        <v>3</v>
      </c>
      <c r="J1831" s="27">
        <v>157.38</v>
      </c>
    </row>
    <row r="1832" spans="1:10">
      <c r="A1832" s="32">
        <v>44611</v>
      </c>
      <c r="B1832" s="27" t="s">
        <v>23874</v>
      </c>
      <c r="C1832" s="27" t="s">
        <v>23875</v>
      </c>
      <c r="D1832" s="27" t="s">
        <v>20215</v>
      </c>
      <c r="E1832" s="27" t="s">
        <v>20216</v>
      </c>
      <c r="F1832" s="27" t="s">
        <v>20250</v>
      </c>
      <c r="G1832" s="27" t="s">
        <v>20223</v>
      </c>
      <c r="H1832" s="27" t="s">
        <v>20232</v>
      </c>
      <c r="I1832" s="27">
        <v>2</v>
      </c>
      <c r="J1832" s="27">
        <v>863.77</v>
      </c>
    </row>
    <row r="1833" spans="1:10">
      <c r="A1833" s="32">
        <v>44569</v>
      </c>
      <c r="B1833" s="27" t="s">
        <v>23876</v>
      </c>
      <c r="C1833" s="27" t="s">
        <v>23877</v>
      </c>
      <c r="D1833" s="27" t="s">
        <v>20215</v>
      </c>
      <c r="E1833" s="27" t="s">
        <v>20216</v>
      </c>
      <c r="F1833" s="27" t="s">
        <v>20226</v>
      </c>
      <c r="G1833" s="27" t="s">
        <v>19287</v>
      </c>
      <c r="H1833" s="27" t="s">
        <v>20218</v>
      </c>
      <c r="I1833" s="27">
        <v>2</v>
      </c>
      <c r="J1833" s="27">
        <v>949.29</v>
      </c>
    </row>
    <row r="1834" spans="1:10">
      <c r="A1834" s="32">
        <v>44919</v>
      </c>
      <c r="B1834" s="27" t="s">
        <v>23878</v>
      </c>
      <c r="C1834" s="27" t="s">
        <v>23879</v>
      </c>
      <c r="D1834" s="27" t="s">
        <v>20221</v>
      </c>
      <c r="E1834" s="27" t="s">
        <v>20235</v>
      </c>
      <c r="F1834" s="27" t="s">
        <v>20247</v>
      </c>
      <c r="G1834" s="27" t="s">
        <v>19281</v>
      </c>
      <c r="H1834" s="27" t="s">
        <v>40</v>
      </c>
      <c r="I1834" s="27">
        <v>4</v>
      </c>
      <c r="J1834" s="27">
        <v>528.42</v>
      </c>
    </row>
    <row r="1835" spans="1:10">
      <c r="A1835" s="32">
        <v>44630</v>
      </c>
      <c r="B1835" s="27" t="s">
        <v>23880</v>
      </c>
      <c r="C1835" s="27" t="s">
        <v>23881</v>
      </c>
      <c r="D1835" s="27" t="s">
        <v>20215</v>
      </c>
      <c r="E1835" s="27" t="s">
        <v>20222</v>
      </c>
      <c r="F1835" s="27" t="s">
        <v>20231</v>
      </c>
      <c r="G1835" s="27" t="s">
        <v>19281</v>
      </c>
      <c r="H1835" s="27" t="s">
        <v>20232</v>
      </c>
      <c r="I1835" s="27">
        <v>1</v>
      </c>
      <c r="J1835" s="27">
        <v>818.69</v>
      </c>
    </row>
    <row r="1836" spans="1:10">
      <c r="A1836" s="32">
        <v>44578</v>
      </c>
      <c r="B1836" s="27" t="s">
        <v>23882</v>
      </c>
      <c r="C1836" s="27" t="s">
        <v>23883</v>
      </c>
      <c r="D1836" s="27" t="s">
        <v>20215</v>
      </c>
      <c r="E1836" s="27" t="s">
        <v>20242</v>
      </c>
      <c r="F1836" s="27" t="s">
        <v>20250</v>
      </c>
      <c r="G1836" s="27" t="s">
        <v>20223</v>
      </c>
      <c r="H1836" s="27" t="s">
        <v>40</v>
      </c>
      <c r="I1836" s="27">
        <v>9</v>
      </c>
      <c r="J1836" s="27">
        <v>473.18</v>
      </c>
    </row>
    <row r="1837" spans="1:10">
      <c r="A1837" s="32">
        <v>44788</v>
      </c>
      <c r="B1837" s="27" t="s">
        <v>23884</v>
      </c>
      <c r="C1837" s="27" t="s">
        <v>23885</v>
      </c>
      <c r="D1837" s="27" t="s">
        <v>20215</v>
      </c>
      <c r="E1837" s="27" t="s">
        <v>20216</v>
      </c>
      <c r="F1837" s="27" t="s">
        <v>20231</v>
      </c>
      <c r="G1837" s="27" t="s">
        <v>19284</v>
      </c>
      <c r="H1837" s="27" t="s">
        <v>20236</v>
      </c>
      <c r="I1837" s="27">
        <v>6</v>
      </c>
      <c r="J1837" s="27">
        <v>755.04</v>
      </c>
    </row>
    <row r="1838" spans="1:10">
      <c r="A1838" s="32">
        <v>44584</v>
      </c>
      <c r="B1838" s="27" t="s">
        <v>23886</v>
      </c>
      <c r="C1838" s="27" t="s">
        <v>23887</v>
      </c>
      <c r="D1838" s="27" t="s">
        <v>20221</v>
      </c>
      <c r="E1838" s="27" t="s">
        <v>20242</v>
      </c>
      <c r="F1838" s="27" t="s">
        <v>20226</v>
      </c>
      <c r="G1838" s="27" t="s">
        <v>19287</v>
      </c>
      <c r="H1838" s="27" t="s">
        <v>20218</v>
      </c>
      <c r="I1838" s="27">
        <v>10</v>
      </c>
      <c r="J1838" s="27">
        <v>512.66</v>
      </c>
    </row>
    <row r="1839" spans="1:10">
      <c r="A1839" s="32">
        <v>44685</v>
      </c>
      <c r="B1839" s="27" t="s">
        <v>23888</v>
      </c>
      <c r="C1839" s="27" t="s">
        <v>23889</v>
      </c>
      <c r="D1839" s="27" t="s">
        <v>20215</v>
      </c>
      <c r="E1839" s="27" t="s">
        <v>20222</v>
      </c>
      <c r="F1839" s="27" t="s">
        <v>20250</v>
      </c>
      <c r="G1839" s="27" t="s">
        <v>19281</v>
      </c>
      <c r="H1839" s="27" t="s">
        <v>20236</v>
      </c>
      <c r="I1839" s="27">
        <v>2</v>
      </c>
      <c r="J1839" s="27">
        <v>150.53</v>
      </c>
    </row>
    <row r="1840" spans="1:10">
      <c r="A1840" s="32">
        <v>44684</v>
      </c>
      <c r="B1840" s="27" t="s">
        <v>23890</v>
      </c>
      <c r="C1840" s="27" t="s">
        <v>23891</v>
      </c>
      <c r="D1840" s="27" t="s">
        <v>20221</v>
      </c>
      <c r="E1840" s="27" t="s">
        <v>20216</v>
      </c>
      <c r="F1840" s="27" t="s">
        <v>20226</v>
      </c>
      <c r="G1840" s="27" t="s">
        <v>19287</v>
      </c>
      <c r="H1840" s="27" t="s">
        <v>20236</v>
      </c>
      <c r="I1840" s="27">
        <v>1</v>
      </c>
      <c r="J1840" s="27">
        <v>628.92</v>
      </c>
    </row>
    <row r="1841" spans="1:10">
      <c r="A1841" s="32">
        <v>44637</v>
      </c>
      <c r="B1841" s="27" t="s">
        <v>23892</v>
      </c>
      <c r="C1841" s="27" t="s">
        <v>23893</v>
      </c>
      <c r="D1841" s="27" t="s">
        <v>20241</v>
      </c>
      <c r="E1841" s="27" t="s">
        <v>20222</v>
      </c>
      <c r="F1841" s="27" t="s">
        <v>20231</v>
      </c>
      <c r="G1841" s="27" t="s">
        <v>19287</v>
      </c>
      <c r="H1841" s="27" t="s">
        <v>20236</v>
      </c>
      <c r="I1841" s="27">
        <v>6</v>
      </c>
      <c r="J1841" s="27">
        <v>796.2</v>
      </c>
    </row>
    <row r="1842" spans="1:10">
      <c r="A1842" s="32">
        <v>44571</v>
      </c>
      <c r="B1842" s="27" t="s">
        <v>23894</v>
      </c>
      <c r="C1842" s="27" t="s">
        <v>23895</v>
      </c>
      <c r="D1842" s="27" t="s">
        <v>20221</v>
      </c>
      <c r="E1842" s="27" t="s">
        <v>20242</v>
      </c>
      <c r="F1842" s="27" t="s">
        <v>20250</v>
      </c>
      <c r="G1842" s="27" t="s">
        <v>19284</v>
      </c>
      <c r="H1842" s="27" t="s">
        <v>20236</v>
      </c>
      <c r="I1842" s="27">
        <v>3</v>
      </c>
      <c r="J1842" s="27">
        <v>456.82</v>
      </c>
    </row>
    <row r="1843" spans="1:10">
      <c r="A1843" s="32">
        <v>44685</v>
      </c>
      <c r="B1843" s="27" t="s">
        <v>23896</v>
      </c>
      <c r="C1843" s="27" t="s">
        <v>23897</v>
      </c>
      <c r="D1843" s="27" t="s">
        <v>20221</v>
      </c>
      <c r="E1843" s="27" t="s">
        <v>20222</v>
      </c>
      <c r="F1843" s="27" t="s">
        <v>20247</v>
      </c>
      <c r="G1843" s="27" t="s">
        <v>19284</v>
      </c>
      <c r="H1843" s="27" t="s">
        <v>40</v>
      </c>
      <c r="I1843" s="27">
        <v>10</v>
      </c>
      <c r="J1843" s="27">
        <v>297.01</v>
      </c>
    </row>
    <row r="1844" spans="1:10">
      <c r="A1844" s="32">
        <v>44819</v>
      </c>
      <c r="B1844" s="27" t="s">
        <v>23898</v>
      </c>
      <c r="C1844" s="27" t="s">
        <v>23899</v>
      </c>
      <c r="D1844" s="27" t="s">
        <v>20215</v>
      </c>
      <c r="E1844" s="27" t="s">
        <v>20216</v>
      </c>
      <c r="F1844" s="27" t="s">
        <v>20217</v>
      </c>
      <c r="G1844" s="27" t="s">
        <v>20223</v>
      </c>
      <c r="H1844" s="27" t="s">
        <v>40</v>
      </c>
      <c r="I1844" s="27">
        <v>8</v>
      </c>
      <c r="J1844" s="27">
        <v>733.94</v>
      </c>
    </row>
    <row r="1845" spans="1:10">
      <c r="A1845" s="32">
        <v>44595</v>
      </c>
      <c r="B1845" s="27" t="s">
        <v>23900</v>
      </c>
      <c r="C1845" s="27" t="s">
        <v>23901</v>
      </c>
      <c r="D1845" s="27" t="s">
        <v>20215</v>
      </c>
      <c r="E1845" s="27" t="s">
        <v>20222</v>
      </c>
      <c r="F1845" s="27" t="s">
        <v>20247</v>
      </c>
      <c r="G1845" s="27" t="s">
        <v>19287</v>
      </c>
      <c r="H1845" s="27" t="s">
        <v>20236</v>
      </c>
      <c r="I1845" s="27">
        <v>1</v>
      </c>
      <c r="J1845" s="27">
        <v>828.22</v>
      </c>
    </row>
    <row r="1846" spans="1:10">
      <c r="A1846" s="32">
        <v>44644</v>
      </c>
      <c r="B1846" s="27" t="s">
        <v>23902</v>
      </c>
      <c r="C1846" s="27" t="s">
        <v>23903</v>
      </c>
      <c r="D1846" s="27" t="s">
        <v>20221</v>
      </c>
      <c r="E1846" s="27" t="s">
        <v>20235</v>
      </c>
      <c r="F1846" s="27" t="s">
        <v>20226</v>
      </c>
      <c r="G1846" s="27" t="s">
        <v>20270</v>
      </c>
      <c r="H1846" s="27" t="s">
        <v>20218</v>
      </c>
      <c r="I1846" s="27">
        <v>3</v>
      </c>
      <c r="J1846" s="27">
        <v>486.74</v>
      </c>
    </row>
    <row r="1847" spans="1:10">
      <c r="A1847" s="32">
        <v>44902</v>
      </c>
      <c r="B1847" s="27" t="s">
        <v>23904</v>
      </c>
      <c r="C1847" s="27" t="s">
        <v>23905</v>
      </c>
      <c r="D1847" s="27" t="s">
        <v>20215</v>
      </c>
      <c r="E1847" s="27" t="s">
        <v>20242</v>
      </c>
      <c r="F1847" s="27" t="s">
        <v>20217</v>
      </c>
      <c r="G1847" s="27" t="s">
        <v>20253</v>
      </c>
      <c r="H1847" s="27" t="s">
        <v>20236</v>
      </c>
      <c r="I1847" s="27">
        <v>8</v>
      </c>
      <c r="J1847" s="27">
        <v>138.42</v>
      </c>
    </row>
    <row r="1848" spans="1:10">
      <c r="A1848" s="32">
        <v>44636</v>
      </c>
      <c r="B1848" s="27" t="s">
        <v>23906</v>
      </c>
      <c r="C1848" s="27" t="s">
        <v>23907</v>
      </c>
      <c r="D1848" s="27" t="s">
        <v>20221</v>
      </c>
      <c r="E1848" s="27" t="s">
        <v>20242</v>
      </c>
      <c r="F1848" s="27" t="s">
        <v>20247</v>
      </c>
      <c r="G1848" s="27" t="s">
        <v>19284</v>
      </c>
      <c r="H1848" s="27" t="s">
        <v>20236</v>
      </c>
      <c r="I1848" s="27">
        <v>1</v>
      </c>
      <c r="J1848" s="27">
        <v>885.92</v>
      </c>
    </row>
    <row r="1849" spans="1:10">
      <c r="A1849" s="32">
        <v>44781</v>
      </c>
      <c r="B1849" s="27" t="s">
        <v>23908</v>
      </c>
      <c r="C1849" s="27" t="s">
        <v>23909</v>
      </c>
      <c r="D1849" s="27" t="s">
        <v>20241</v>
      </c>
      <c r="E1849" s="27" t="s">
        <v>20222</v>
      </c>
      <c r="F1849" s="27" t="s">
        <v>20250</v>
      </c>
      <c r="G1849" s="27" t="s">
        <v>19287</v>
      </c>
      <c r="H1849" s="27" t="s">
        <v>40</v>
      </c>
      <c r="I1849" s="27">
        <v>7</v>
      </c>
      <c r="J1849" s="27">
        <v>771.84</v>
      </c>
    </row>
    <row r="1850" spans="1:10">
      <c r="A1850" s="32">
        <v>44786</v>
      </c>
      <c r="B1850" s="27" t="s">
        <v>23910</v>
      </c>
      <c r="C1850" s="27" t="s">
        <v>23911</v>
      </c>
      <c r="D1850" s="27" t="s">
        <v>20221</v>
      </c>
      <c r="E1850" s="27" t="s">
        <v>20222</v>
      </c>
      <c r="F1850" s="27" t="s">
        <v>20247</v>
      </c>
      <c r="G1850" s="27" t="s">
        <v>20253</v>
      </c>
      <c r="H1850" s="27" t="s">
        <v>20218</v>
      </c>
      <c r="I1850" s="27">
        <v>10</v>
      </c>
      <c r="J1850" s="27">
        <v>394.81</v>
      </c>
    </row>
    <row r="1851" spans="1:10">
      <c r="A1851" s="32">
        <v>44664</v>
      </c>
      <c r="B1851" s="27" t="s">
        <v>23912</v>
      </c>
      <c r="C1851" s="27" t="s">
        <v>23913</v>
      </c>
      <c r="D1851" s="27" t="s">
        <v>20221</v>
      </c>
      <c r="E1851" s="27" t="s">
        <v>20222</v>
      </c>
      <c r="F1851" s="27" t="s">
        <v>20226</v>
      </c>
      <c r="G1851" s="27" t="s">
        <v>19281</v>
      </c>
      <c r="H1851" s="27" t="s">
        <v>40</v>
      </c>
      <c r="I1851" s="27">
        <v>10</v>
      </c>
      <c r="J1851" s="27">
        <v>557</v>
      </c>
    </row>
    <row r="1852" spans="1:10">
      <c r="A1852" s="32">
        <v>44834</v>
      </c>
      <c r="B1852" s="27" t="s">
        <v>23914</v>
      </c>
      <c r="C1852" s="27" t="s">
        <v>23915</v>
      </c>
      <c r="D1852" s="27" t="s">
        <v>20241</v>
      </c>
      <c r="E1852" s="27" t="s">
        <v>20222</v>
      </c>
      <c r="F1852" s="27" t="s">
        <v>20231</v>
      </c>
      <c r="G1852" s="27" t="s">
        <v>19287</v>
      </c>
      <c r="H1852" s="27" t="s">
        <v>40</v>
      </c>
      <c r="I1852" s="27">
        <v>8</v>
      </c>
      <c r="J1852" s="27">
        <v>544.86</v>
      </c>
    </row>
    <row r="1853" spans="1:10">
      <c r="A1853" s="32">
        <v>44857</v>
      </c>
      <c r="B1853" s="27" t="s">
        <v>23916</v>
      </c>
      <c r="C1853" s="27" t="s">
        <v>23917</v>
      </c>
      <c r="D1853" s="27" t="s">
        <v>20215</v>
      </c>
      <c r="E1853" s="27" t="s">
        <v>20235</v>
      </c>
      <c r="F1853" s="27" t="s">
        <v>20231</v>
      </c>
      <c r="G1853" s="27" t="s">
        <v>20223</v>
      </c>
      <c r="H1853" s="27" t="s">
        <v>20218</v>
      </c>
      <c r="I1853" s="27">
        <v>4</v>
      </c>
      <c r="J1853" s="27">
        <v>407.8</v>
      </c>
    </row>
    <row r="1854" spans="1:10">
      <c r="A1854" s="32">
        <v>44671</v>
      </c>
      <c r="B1854" s="27" t="s">
        <v>23918</v>
      </c>
      <c r="C1854" s="27" t="s">
        <v>23919</v>
      </c>
      <c r="D1854" s="27" t="s">
        <v>20241</v>
      </c>
      <c r="E1854" s="27" t="s">
        <v>20242</v>
      </c>
      <c r="F1854" s="27" t="s">
        <v>20217</v>
      </c>
      <c r="G1854" s="27" t="s">
        <v>19284</v>
      </c>
      <c r="H1854" s="27" t="s">
        <v>20232</v>
      </c>
      <c r="I1854" s="27">
        <v>1</v>
      </c>
      <c r="J1854" s="27">
        <v>484.88</v>
      </c>
    </row>
    <row r="1855" spans="1:10">
      <c r="A1855" s="32">
        <v>44923</v>
      </c>
      <c r="B1855" s="27" t="s">
        <v>23920</v>
      </c>
      <c r="C1855" s="27" t="s">
        <v>23921</v>
      </c>
      <c r="D1855" s="27" t="s">
        <v>20221</v>
      </c>
      <c r="E1855" s="27" t="s">
        <v>20222</v>
      </c>
      <c r="F1855" s="27" t="s">
        <v>20231</v>
      </c>
      <c r="G1855" s="27" t="s">
        <v>20270</v>
      </c>
      <c r="H1855" s="27" t="s">
        <v>20218</v>
      </c>
      <c r="I1855" s="27">
        <v>4</v>
      </c>
      <c r="J1855" s="27">
        <v>88.75</v>
      </c>
    </row>
    <row r="1856" spans="1:10">
      <c r="A1856" s="32">
        <v>44779</v>
      </c>
      <c r="B1856" s="27" t="s">
        <v>23922</v>
      </c>
      <c r="C1856" s="27" t="s">
        <v>23923</v>
      </c>
      <c r="D1856" s="27" t="s">
        <v>20215</v>
      </c>
      <c r="E1856" s="27" t="s">
        <v>20242</v>
      </c>
      <c r="F1856" s="27" t="s">
        <v>20250</v>
      </c>
      <c r="G1856" s="27" t="s">
        <v>19281</v>
      </c>
      <c r="H1856" s="27" t="s">
        <v>20232</v>
      </c>
      <c r="I1856" s="27">
        <v>4</v>
      </c>
      <c r="J1856" s="27">
        <v>193.89</v>
      </c>
    </row>
    <row r="1857" spans="1:10">
      <c r="A1857" s="32">
        <v>44910</v>
      </c>
      <c r="B1857" s="27" t="s">
        <v>23924</v>
      </c>
      <c r="C1857" s="27" t="s">
        <v>23925</v>
      </c>
      <c r="D1857" s="27" t="s">
        <v>20221</v>
      </c>
      <c r="E1857" s="27" t="s">
        <v>20222</v>
      </c>
      <c r="F1857" s="27" t="s">
        <v>20231</v>
      </c>
      <c r="G1857" s="27" t="s">
        <v>20270</v>
      </c>
      <c r="H1857" s="27" t="s">
        <v>20218</v>
      </c>
      <c r="I1857" s="27">
        <v>10</v>
      </c>
      <c r="J1857" s="27">
        <v>307.56</v>
      </c>
    </row>
    <row r="1858" spans="1:10">
      <c r="A1858" s="32">
        <v>44578</v>
      </c>
      <c r="B1858" s="27" t="s">
        <v>23926</v>
      </c>
      <c r="C1858" s="27" t="s">
        <v>23927</v>
      </c>
      <c r="D1858" s="27" t="s">
        <v>20241</v>
      </c>
      <c r="E1858" s="27" t="s">
        <v>20216</v>
      </c>
      <c r="F1858" s="27" t="s">
        <v>20226</v>
      </c>
      <c r="G1858" s="27" t="s">
        <v>19284</v>
      </c>
      <c r="H1858" s="27" t="s">
        <v>20218</v>
      </c>
      <c r="I1858" s="27">
        <v>1</v>
      </c>
      <c r="J1858" s="27">
        <v>933.37</v>
      </c>
    </row>
    <row r="1859" spans="1:10">
      <c r="A1859" s="32">
        <v>44927</v>
      </c>
      <c r="B1859" s="27" t="s">
        <v>21378</v>
      </c>
      <c r="C1859" s="27" t="s">
        <v>23928</v>
      </c>
      <c r="D1859" s="27" t="s">
        <v>20215</v>
      </c>
      <c r="E1859" s="27" t="s">
        <v>20242</v>
      </c>
      <c r="F1859" s="27" t="s">
        <v>20226</v>
      </c>
      <c r="G1859" s="27" t="s">
        <v>19284</v>
      </c>
      <c r="H1859" s="27" t="s">
        <v>40</v>
      </c>
      <c r="I1859" s="27">
        <v>4</v>
      </c>
      <c r="J1859" s="27">
        <v>14.97</v>
      </c>
    </row>
    <row r="1860" spans="1:10">
      <c r="A1860" s="32">
        <v>44567</v>
      </c>
      <c r="B1860" s="27" t="s">
        <v>23929</v>
      </c>
      <c r="C1860" s="27" t="s">
        <v>23930</v>
      </c>
      <c r="D1860" s="27" t="s">
        <v>20241</v>
      </c>
      <c r="E1860" s="27" t="s">
        <v>20242</v>
      </c>
      <c r="F1860" s="27" t="s">
        <v>20231</v>
      </c>
      <c r="G1860" s="27" t="s">
        <v>20270</v>
      </c>
      <c r="H1860" s="27" t="s">
        <v>20232</v>
      </c>
      <c r="I1860" s="27">
        <v>9</v>
      </c>
      <c r="J1860" s="27">
        <v>268.2</v>
      </c>
    </row>
    <row r="1861" spans="1:10">
      <c r="A1861" s="32">
        <v>44583</v>
      </c>
      <c r="B1861" s="27" t="s">
        <v>23931</v>
      </c>
      <c r="C1861" s="27" t="s">
        <v>23932</v>
      </c>
      <c r="D1861" s="27" t="s">
        <v>20241</v>
      </c>
      <c r="E1861" s="27" t="s">
        <v>20235</v>
      </c>
      <c r="F1861" s="27" t="s">
        <v>20247</v>
      </c>
      <c r="G1861" s="27" t="s">
        <v>19284</v>
      </c>
      <c r="H1861" s="27" t="s">
        <v>40</v>
      </c>
      <c r="I1861" s="27">
        <v>7</v>
      </c>
      <c r="J1861" s="27">
        <v>680.87</v>
      </c>
    </row>
    <row r="1862" spans="1:10">
      <c r="A1862" s="32">
        <v>44683</v>
      </c>
      <c r="B1862" s="27" t="s">
        <v>23933</v>
      </c>
      <c r="C1862" s="27" t="s">
        <v>23934</v>
      </c>
      <c r="D1862" s="27" t="s">
        <v>20215</v>
      </c>
      <c r="E1862" s="27" t="s">
        <v>20242</v>
      </c>
      <c r="F1862" s="27" t="s">
        <v>20217</v>
      </c>
      <c r="G1862" s="27" t="s">
        <v>20270</v>
      </c>
      <c r="H1862" s="27" t="s">
        <v>40</v>
      </c>
      <c r="I1862" s="27">
        <v>1</v>
      </c>
      <c r="J1862" s="27">
        <v>328.16</v>
      </c>
    </row>
    <row r="1863" spans="1:10">
      <c r="A1863" s="32">
        <v>44568</v>
      </c>
      <c r="B1863" s="27" t="s">
        <v>23935</v>
      </c>
      <c r="C1863" s="27" t="s">
        <v>23936</v>
      </c>
      <c r="D1863" s="27" t="s">
        <v>20221</v>
      </c>
      <c r="E1863" s="27" t="s">
        <v>20222</v>
      </c>
      <c r="F1863" s="27" t="s">
        <v>20247</v>
      </c>
      <c r="G1863" s="27" t="s">
        <v>20253</v>
      </c>
      <c r="H1863" s="27" t="s">
        <v>20232</v>
      </c>
      <c r="I1863" s="27">
        <v>5</v>
      </c>
      <c r="J1863" s="27">
        <v>374.66</v>
      </c>
    </row>
    <row r="1864" spans="1:10">
      <c r="A1864" s="32">
        <v>44819</v>
      </c>
      <c r="B1864" s="27" t="s">
        <v>23937</v>
      </c>
      <c r="C1864" s="27" t="s">
        <v>23938</v>
      </c>
      <c r="D1864" s="27" t="s">
        <v>20215</v>
      </c>
      <c r="E1864" s="27" t="s">
        <v>20222</v>
      </c>
      <c r="F1864" s="27" t="s">
        <v>20226</v>
      </c>
      <c r="G1864" s="27" t="s">
        <v>20270</v>
      </c>
      <c r="H1864" s="27" t="s">
        <v>20218</v>
      </c>
      <c r="I1864" s="27">
        <v>2</v>
      </c>
      <c r="J1864" s="27">
        <v>589.7</v>
      </c>
    </row>
    <row r="1865" spans="1:10">
      <c r="A1865" s="32">
        <v>44876</v>
      </c>
      <c r="B1865" s="27" t="s">
        <v>23939</v>
      </c>
      <c r="C1865" s="27" t="s">
        <v>23940</v>
      </c>
      <c r="D1865" s="27" t="s">
        <v>20221</v>
      </c>
      <c r="E1865" s="27" t="s">
        <v>20222</v>
      </c>
      <c r="F1865" s="27" t="s">
        <v>20250</v>
      </c>
      <c r="G1865" s="27" t="s">
        <v>20270</v>
      </c>
      <c r="H1865" s="27" t="s">
        <v>20236</v>
      </c>
      <c r="I1865" s="27">
        <v>2</v>
      </c>
      <c r="J1865" s="27">
        <v>233.73</v>
      </c>
    </row>
    <row r="1866" spans="1:10">
      <c r="A1866" s="32">
        <v>44730</v>
      </c>
      <c r="B1866" s="27" t="s">
        <v>23941</v>
      </c>
      <c r="C1866" s="27" t="s">
        <v>23942</v>
      </c>
      <c r="D1866" s="27" t="s">
        <v>20215</v>
      </c>
      <c r="E1866" s="27" t="s">
        <v>20222</v>
      </c>
      <c r="F1866" s="27" t="s">
        <v>20217</v>
      </c>
      <c r="G1866" s="27" t="s">
        <v>20270</v>
      </c>
      <c r="H1866" s="27" t="s">
        <v>20218</v>
      </c>
      <c r="I1866" s="27">
        <v>6</v>
      </c>
      <c r="J1866" s="27">
        <v>415.36</v>
      </c>
    </row>
    <row r="1867" spans="1:10">
      <c r="A1867" s="32">
        <v>44751</v>
      </c>
      <c r="B1867" s="27" t="s">
        <v>23943</v>
      </c>
      <c r="C1867" s="27" t="s">
        <v>23944</v>
      </c>
      <c r="D1867" s="27" t="s">
        <v>20221</v>
      </c>
      <c r="E1867" s="27" t="s">
        <v>20235</v>
      </c>
      <c r="F1867" s="27" t="s">
        <v>20231</v>
      </c>
      <c r="G1867" s="27" t="s">
        <v>20270</v>
      </c>
      <c r="H1867" s="27" t="s">
        <v>20218</v>
      </c>
      <c r="I1867" s="27">
        <v>4</v>
      </c>
      <c r="J1867" s="27">
        <v>898.05</v>
      </c>
    </row>
    <row r="1868" spans="1:10">
      <c r="A1868" s="32">
        <v>44754</v>
      </c>
      <c r="B1868" s="27" t="s">
        <v>23945</v>
      </c>
      <c r="C1868" s="27" t="s">
        <v>23946</v>
      </c>
      <c r="D1868" s="27" t="s">
        <v>20241</v>
      </c>
      <c r="E1868" s="27" t="s">
        <v>20235</v>
      </c>
      <c r="F1868" s="27" t="s">
        <v>20217</v>
      </c>
      <c r="G1868" s="27" t="s">
        <v>20253</v>
      </c>
      <c r="H1868" s="27" t="s">
        <v>40</v>
      </c>
      <c r="I1868" s="27">
        <v>5</v>
      </c>
      <c r="J1868" s="27">
        <v>587.63</v>
      </c>
    </row>
    <row r="1869" spans="1:10">
      <c r="A1869" s="32">
        <v>44650</v>
      </c>
      <c r="B1869" s="27" t="s">
        <v>23947</v>
      </c>
      <c r="C1869" s="27" t="s">
        <v>23948</v>
      </c>
      <c r="D1869" s="27" t="s">
        <v>20241</v>
      </c>
      <c r="E1869" s="27" t="s">
        <v>20222</v>
      </c>
      <c r="F1869" s="27" t="s">
        <v>20250</v>
      </c>
      <c r="G1869" s="27" t="s">
        <v>19281</v>
      </c>
      <c r="H1869" s="27" t="s">
        <v>20236</v>
      </c>
      <c r="I1869" s="27">
        <v>6</v>
      </c>
      <c r="J1869" s="27">
        <v>690.07</v>
      </c>
    </row>
    <row r="1870" spans="1:10">
      <c r="A1870" s="32">
        <v>44815</v>
      </c>
      <c r="B1870" s="27" t="s">
        <v>22985</v>
      </c>
      <c r="C1870" s="27" t="s">
        <v>23949</v>
      </c>
      <c r="D1870" s="27" t="s">
        <v>20215</v>
      </c>
      <c r="E1870" s="27" t="s">
        <v>20222</v>
      </c>
      <c r="F1870" s="27" t="s">
        <v>20217</v>
      </c>
      <c r="G1870" s="27" t="s">
        <v>20253</v>
      </c>
      <c r="H1870" s="27" t="s">
        <v>20232</v>
      </c>
      <c r="I1870" s="27">
        <v>2</v>
      </c>
      <c r="J1870" s="27">
        <v>606.79</v>
      </c>
    </row>
    <row r="1871" spans="1:10">
      <c r="A1871" s="32">
        <v>44876</v>
      </c>
      <c r="B1871" s="27" t="s">
        <v>23950</v>
      </c>
      <c r="C1871" s="27" t="s">
        <v>23951</v>
      </c>
      <c r="D1871" s="27" t="s">
        <v>20215</v>
      </c>
      <c r="E1871" s="27" t="s">
        <v>20235</v>
      </c>
      <c r="F1871" s="27" t="s">
        <v>20247</v>
      </c>
      <c r="G1871" s="27" t="s">
        <v>19281</v>
      </c>
      <c r="H1871" s="27" t="s">
        <v>40</v>
      </c>
      <c r="I1871" s="27">
        <v>2</v>
      </c>
      <c r="J1871" s="27">
        <v>881.49</v>
      </c>
    </row>
    <row r="1872" spans="1:10">
      <c r="A1872" s="32">
        <v>44789</v>
      </c>
      <c r="B1872" s="27" t="s">
        <v>23952</v>
      </c>
      <c r="C1872" s="27" t="s">
        <v>23953</v>
      </c>
      <c r="D1872" s="27" t="s">
        <v>20241</v>
      </c>
      <c r="E1872" s="27" t="s">
        <v>20222</v>
      </c>
      <c r="F1872" s="27" t="s">
        <v>20250</v>
      </c>
      <c r="G1872" s="27" t="s">
        <v>19281</v>
      </c>
      <c r="H1872" s="27" t="s">
        <v>20232</v>
      </c>
      <c r="I1872" s="27">
        <v>5</v>
      </c>
      <c r="J1872" s="27">
        <v>14.85</v>
      </c>
    </row>
    <row r="1873" spans="1:10">
      <c r="A1873" s="32">
        <v>44768</v>
      </c>
      <c r="B1873" s="27" t="s">
        <v>22108</v>
      </c>
      <c r="C1873" s="27" t="s">
        <v>23954</v>
      </c>
      <c r="D1873" s="27" t="s">
        <v>20241</v>
      </c>
      <c r="E1873" s="27" t="s">
        <v>20235</v>
      </c>
      <c r="F1873" s="27" t="s">
        <v>20217</v>
      </c>
      <c r="G1873" s="27" t="s">
        <v>20223</v>
      </c>
      <c r="H1873" s="27" t="s">
        <v>20236</v>
      </c>
      <c r="I1873" s="27">
        <v>10</v>
      </c>
      <c r="J1873" s="27">
        <v>597.22</v>
      </c>
    </row>
    <row r="1874" spans="1:10">
      <c r="A1874" s="32">
        <v>44632</v>
      </c>
      <c r="B1874" s="27" t="s">
        <v>23955</v>
      </c>
      <c r="C1874" s="27" t="s">
        <v>23956</v>
      </c>
      <c r="D1874" s="27" t="s">
        <v>20215</v>
      </c>
      <c r="E1874" s="27" t="s">
        <v>20222</v>
      </c>
      <c r="F1874" s="27" t="s">
        <v>20231</v>
      </c>
      <c r="G1874" s="27" t="s">
        <v>20223</v>
      </c>
      <c r="H1874" s="27" t="s">
        <v>40</v>
      </c>
      <c r="I1874" s="27">
        <v>1</v>
      </c>
      <c r="J1874" s="27">
        <v>330.1</v>
      </c>
    </row>
    <row r="1875" spans="1:10">
      <c r="A1875" s="32">
        <v>44637</v>
      </c>
      <c r="B1875" s="27" t="s">
        <v>23957</v>
      </c>
      <c r="C1875" s="27" t="s">
        <v>23958</v>
      </c>
      <c r="D1875" s="27" t="s">
        <v>20215</v>
      </c>
      <c r="E1875" s="27" t="s">
        <v>20222</v>
      </c>
      <c r="F1875" s="27" t="s">
        <v>20217</v>
      </c>
      <c r="G1875" s="27" t="s">
        <v>20223</v>
      </c>
      <c r="H1875" s="27" t="s">
        <v>20236</v>
      </c>
      <c r="I1875" s="27">
        <v>3</v>
      </c>
      <c r="J1875" s="27">
        <v>271.01</v>
      </c>
    </row>
    <row r="1876" spans="1:10">
      <c r="A1876" s="32">
        <v>44596</v>
      </c>
      <c r="B1876" s="27" t="s">
        <v>23959</v>
      </c>
      <c r="C1876" s="27" t="s">
        <v>23960</v>
      </c>
      <c r="D1876" s="27" t="s">
        <v>20241</v>
      </c>
      <c r="E1876" s="27" t="s">
        <v>20222</v>
      </c>
      <c r="F1876" s="27" t="s">
        <v>20250</v>
      </c>
      <c r="G1876" s="27" t="s">
        <v>19287</v>
      </c>
      <c r="H1876" s="27" t="s">
        <v>40</v>
      </c>
      <c r="I1876" s="27">
        <v>6</v>
      </c>
      <c r="J1876" s="27">
        <v>254.11</v>
      </c>
    </row>
    <row r="1877" spans="1:10">
      <c r="A1877" s="32">
        <v>44883</v>
      </c>
      <c r="B1877" s="27" t="s">
        <v>23961</v>
      </c>
      <c r="C1877" s="27" t="s">
        <v>23962</v>
      </c>
      <c r="D1877" s="27" t="s">
        <v>20215</v>
      </c>
      <c r="E1877" s="27" t="s">
        <v>20216</v>
      </c>
      <c r="F1877" s="27" t="s">
        <v>20231</v>
      </c>
      <c r="G1877" s="27" t="s">
        <v>20270</v>
      </c>
      <c r="H1877" s="27" t="s">
        <v>20218</v>
      </c>
      <c r="I1877" s="27">
        <v>9</v>
      </c>
      <c r="J1877" s="27">
        <v>749.6</v>
      </c>
    </row>
    <row r="1878" spans="1:10">
      <c r="A1878" s="32">
        <v>44892</v>
      </c>
      <c r="B1878" s="27" t="s">
        <v>23963</v>
      </c>
      <c r="C1878" s="27" t="s">
        <v>23964</v>
      </c>
      <c r="D1878" s="27" t="s">
        <v>20241</v>
      </c>
      <c r="E1878" s="27" t="s">
        <v>20242</v>
      </c>
      <c r="F1878" s="27" t="s">
        <v>20231</v>
      </c>
      <c r="G1878" s="27" t="s">
        <v>20270</v>
      </c>
      <c r="H1878" s="27" t="s">
        <v>20232</v>
      </c>
      <c r="I1878" s="27">
        <v>9</v>
      </c>
      <c r="J1878" s="27">
        <v>519.76</v>
      </c>
    </row>
    <row r="1879" spans="1:10">
      <c r="A1879" s="32">
        <v>44766</v>
      </c>
      <c r="B1879" s="27" t="s">
        <v>23965</v>
      </c>
      <c r="C1879" s="27" t="s">
        <v>23966</v>
      </c>
      <c r="D1879" s="27" t="s">
        <v>20221</v>
      </c>
      <c r="E1879" s="27" t="s">
        <v>20242</v>
      </c>
      <c r="F1879" s="27" t="s">
        <v>20247</v>
      </c>
      <c r="G1879" s="27" t="s">
        <v>19287</v>
      </c>
      <c r="H1879" s="27" t="s">
        <v>40</v>
      </c>
      <c r="I1879" s="27">
        <v>10</v>
      </c>
      <c r="J1879" s="27">
        <v>861.99</v>
      </c>
    </row>
    <row r="1880" spans="1:10">
      <c r="A1880" s="32">
        <v>44808</v>
      </c>
      <c r="B1880" s="27" t="s">
        <v>23967</v>
      </c>
      <c r="C1880" s="27" t="s">
        <v>23968</v>
      </c>
      <c r="D1880" s="27" t="s">
        <v>20221</v>
      </c>
      <c r="E1880" s="27" t="s">
        <v>20222</v>
      </c>
      <c r="F1880" s="27" t="s">
        <v>20226</v>
      </c>
      <c r="G1880" s="27" t="s">
        <v>19287</v>
      </c>
      <c r="H1880" s="27" t="s">
        <v>40</v>
      </c>
      <c r="I1880" s="27">
        <v>7</v>
      </c>
      <c r="J1880" s="27">
        <v>596.41</v>
      </c>
    </row>
    <row r="1881" spans="1:10">
      <c r="A1881" s="32">
        <v>44651</v>
      </c>
      <c r="B1881" s="27" t="s">
        <v>23969</v>
      </c>
      <c r="C1881" s="27" t="s">
        <v>23970</v>
      </c>
      <c r="D1881" s="27" t="s">
        <v>20221</v>
      </c>
      <c r="E1881" s="27" t="s">
        <v>20235</v>
      </c>
      <c r="F1881" s="27" t="s">
        <v>20217</v>
      </c>
      <c r="G1881" s="27" t="s">
        <v>19287</v>
      </c>
      <c r="H1881" s="27" t="s">
        <v>40</v>
      </c>
      <c r="I1881" s="27">
        <v>4</v>
      </c>
      <c r="J1881" s="27">
        <v>101.2</v>
      </c>
    </row>
    <row r="1882" spans="1:10">
      <c r="A1882" s="32">
        <v>44676</v>
      </c>
      <c r="B1882" s="27" t="s">
        <v>23971</v>
      </c>
      <c r="C1882" s="27" t="s">
        <v>23972</v>
      </c>
      <c r="D1882" s="27" t="s">
        <v>20215</v>
      </c>
      <c r="E1882" s="27" t="s">
        <v>20216</v>
      </c>
      <c r="F1882" s="27" t="s">
        <v>20247</v>
      </c>
      <c r="G1882" s="27" t="s">
        <v>19287</v>
      </c>
      <c r="H1882" s="27" t="s">
        <v>20232</v>
      </c>
      <c r="I1882" s="27">
        <v>2</v>
      </c>
      <c r="J1882" s="27">
        <v>562.21</v>
      </c>
    </row>
    <row r="1883" spans="1:10">
      <c r="A1883" s="32">
        <v>44800</v>
      </c>
      <c r="B1883" s="27" t="s">
        <v>23973</v>
      </c>
      <c r="C1883" s="27" t="s">
        <v>23974</v>
      </c>
      <c r="D1883" s="27" t="s">
        <v>20215</v>
      </c>
      <c r="E1883" s="27" t="s">
        <v>20222</v>
      </c>
      <c r="F1883" s="27" t="s">
        <v>20226</v>
      </c>
      <c r="G1883" s="27" t="s">
        <v>19284</v>
      </c>
      <c r="H1883" s="27" t="s">
        <v>40</v>
      </c>
      <c r="I1883" s="27">
        <v>6</v>
      </c>
      <c r="J1883" s="27">
        <v>121.14</v>
      </c>
    </row>
    <row r="1884" spans="1:10">
      <c r="A1884" s="32">
        <v>44746</v>
      </c>
      <c r="B1884" s="27" t="s">
        <v>23975</v>
      </c>
      <c r="C1884" s="27" t="s">
        <v>23976</v>
      </c>
      <c r="D1884" s="27" t="s">
        <v>20241</v>
      </c>
      <c r="E1884" s="27" t="s">
        <v>20242</v>
      </c>
      <c r="F1884" s="27" t="s">
        <v>20217</v>
      </c>
      <c r="G1884" s="27" t="s">
        <v>20253</v>
      </c>
      <c r="H1884" s="27" t="s">
        <v>20218</v>
      </c>
      <c r="I1884" s="27">
        <v>10</v>
      </c>
      <c r="J1884" s="27">
        <v>55.67</v>
      </c>
    </row>
    <row r="1885" spans="1:10">
      <c r="A1885" s="32">
        <v>44913</v>
      </c>
      <c r="B1885" s="27" t="s">
        <v>23977</v>
      </c>
      <c r="C1885" s="27" t="s">
        <v>23978</v>
      </c>
      <c r="D1885" s="27" t="s">
        <v>20241</v>
      </c>
      <c r="E1885" s="27" t="s">
        <v>20235</v>
      </c>
      <c r="F1885" s="27" t="s">
        <v>20247</v>
      </c>
      <c r="G1885" s="27" t="s">
        <v>20223</v>
      </c>
      <c r="H1885" s="27" t="s">
        <v>20236</v>
      </c>
      <c r="I1885" s="27">
        <v>8</v>
      </c>
      <c r="J1885" s="27">
        <v>41.23</v>
      </c>
    </row>
    <row r="1886" spans="1:10">
      <c r="A1886" s="32">
        <v>44570</v>
      </c>
      <c r="B1886" s="27" t="s">
        <v>23979</v>
      </c>
      <c r="C1886" s="27" t="s">
        <v>23980</v>
      </c>
      <c r="D1886" s="27" t="s">
        <v>20215</v>
      </c>
      <c r="E1886" s="27" t="s">
        <v>20235</v>
      </c>
      <c r="F1886" s="27" t="s">
        <v>20226</v>
      </c>
      <c r="G1886" s="27" t="s">
        <v>19287</v>
      </c>
      <c r="H1886" s="27" t="s">
        <v>20236</v>
      </c>
      <c r="I1886" s="27">
        <v>2</v>
      </c>
      <c r="J1886" s="27">
        <v>280.85</v>
      </c>
    </row>
    <row r="1887" spans="1:10">
      <c r="A1887" s="32">
        <v>44812</v>
      </c>
      <c r="B1887" s="27" t="s">
        <v>23981</v>
      </c>
      <c r="C1887" s="27" t="s">
        <v>23982</v>
      </c>
      <c r="D1887" s="27" t="s">
        <v>20221</v>
      </c>
      <c r="E1887" s="27" t="s">
        <v>20222</v>
      </c>
      <c r="F1887" s="27" t="s">
        <v>20226</v>
      </c>
      <c r="G1887" s="27" t="s">
        <v>19281</v>
      </c>
      <c r="H1887" s="27" t="s">
        <v>20218</v>
      </c>
      <c r="I1887" s="27">
        <v>9</v>
      </c>
      <c r="J1887" s="27">
        <v>852.13</v>
      </c>
    </row>
    <row r="1888" spans="1:10">
      <c r="A1888" s="32">
        <v>44915</v>
      </c>
      <c r="B1888" s="27" t="s">
        <v>23983</v>
      </c>
      <c r="C1888" s="27" t="s">
        <v>23984</v>
      </c>
      <c r="D1888" s="27" t="s">
        <v>20241</v>
      </c>
      <c r="E1888" s="27" t="s">
        <v>20242</v>
      </c>
      <c r="F1888" s="27" t="s">
        <v>20250</v>
      </c>
      <c r="G1888" s="27" t="s">
        <v>20223</v>
      </c>
      <c r="H1888" s="27" t="s">
        <v>20218</v>
      </c>
      <c r="I1888" s="27">
        <v>8</v>
      </c>
      <c r="J1888" s="27">
        <v>547.14</v>
      </c>
    </row>
    <row r="1889" spans="1:10">
      <c r="A1889" s="32">
        <v>44638</v>
      </c>
      <c r="B1889" s="27" t="s">
        <v>23985</v>
      </c>
      <c r="C1889" s="27" t="s">
        <v>23986</v>
      </c>
      <c r="D1889" s="27" t="s">
        <v>20221</v>
      </c>
      <c r="E1889" s="27" t="s">
        <v>20242</v>
      </c>
      <c r="F1889" s="27" t="s">
        <v>20231</v>
      </c>
      <c r="G1889" s="27" t="s">
        <v>19284</v>
      </c>
      <c r="H1889" s="27" t="s">
        <v>20232</v>
      </c>
      <c r="I1889" s="27">
        <v>10</v>
      </c>
      <c r="J1889" s="27">
        <v>883.82</v>
      </c>
    </row>
    <row r="1890" spans="1:10">
      <c r="A1890" s="32">
        <v>44871</v>
      </c>
      <c r="B1890" s="27" t="s">
        <v>23987</v>
      </c>
      <c r="C1890" s="27" t="s">
        <v>23988</v>
      </c>
      <c r="D1890" s="27" t="s">
        <v>20221</v>
      </c>
      <c r="E1890" s="27" t="s">
        <v>20235</v>
      </c>
      <c r="F1890" s="27" t="s">
        <v>20226</v>
      </c>
      <c r="G1890" s="27" t="s">
        <v>20270</v>
      </c>
      <c r="H1890" s="27" t="s">
        <v>40</v>
      </c>
      <c r="I1890" s="27">
        <v>1</v>
      </c>
      <c r="J1890" s="27">
        <v>567.53</v>
      </c>
    </row>
    <row r="1891" spans="1:10">
      <c r="A1891" s="32">
        <v>44853</v>
      </c>
      <c r="B1891" s="27" t="s">
        <v>23989</v>
      </c>
      <c r="C1891" s="27" t="s">
        <v>23990</v>
      </c>
      <c r="D1891" s="27" t="s">
        <v>20221</v>
      </c>
      <c r="E1891" s="27" t="s">
        <v>20222</v>
      </c>
      <c r="F1891" s="27" t="s">
        <v>20231</v>
      </c>
      <c r="G1891" s="27" t="s">
        <v>20223</v>
      </c>
      <c r="H1891" s="27" t="s">
        <v>20218</v>
      </c>
      <c r="I1891" s="27">
        <v>3</v>
      </c>
      <c r="J1891" s="27">
        <v>113.44</v>
      </c>
    </row>
    <row r="1892" spans="1:10">
      <c r="A1892" s="32">
        <v>44613</v>
      </c>
      <c r="B1892" s="27" t="s">
        <v>23991</v>
      </c>
      <c r="C1892" s="27" t="s">
        <v>23992</v>
      </c>
      <c r="D1892" s="27" t="s">
        <v>20241</v>
      </c>
      <c r="E1892" s="27" t="s">
        <v>20216</v>
      </c>
      <c r="F1892" s="27" t="s">
        <v>20217</v>
      </c>
      <c r="G1892" s="27" t="s">
        <v>20253</v>
      </c>
      <c r="H1892" s="27" t="s">
        <v>20236</v>
      </c>
      <c r="I1892" s="27">
        <v>4</v>
      </c>
      <c r="J1892" s="27">
        <v>825.15</v>
      </c>
    </row>
    <row r="1893" spans="1:10">
      <c r="A1893" s="32">
        <v>44853</v>
      </c>
      <c r="B1893" s="27" t="s">
        <v>23993</v>
      </c>
      <c r="C1893" s="27" t="s">
        <v>23994</v>
      </c>
      <c r="D1893" s="27" t="s">
        <v>20221</v>
      </c>
      <c r="E1893" s="27" t="s">
        <v>20242</v>
      </c>
      <c r="F1893" s="27" t="s">
        <v>20250</v>
      </c>
      <c r="G1893" s="27" t="s">
        <v>19287</v>
      </c>
      <c r="H1893" s="27" t="s">
        <v>20236</v>
      </c>
      <c r="I1893" s="27">
        <v>7</v>
      </c>
      <c r="J1893" s="27">
        <v>529.7</v>
      </c>
    </row>
    <row r="1894" spans="1:10">
      <c r="A1894" s="32">
        <v>44592</v>
      </c>
      <c r="B1894" s="27" t="s">
        <v>23995</v>
      </c>
      <c r="C1894" s="27" t="s">
        <v>23996</v>
      </c>
      <c r="D1894" s="27" t="s">
        <v>20241</v>
      </c>
      <c r="E1894" s="27" t="s">
        <v>20242</v>
      </c>
      <c r="F1894" s="27" t="s">
        <v>20247</v>
      </c>
      <c r="G1894" s="27" t="s">
        <v>19281</v>
      </c>
      <c r="H1894" s="27" t="s">
        <v>20218</v>
      </c>
      <c r="I1894" s="27">
        <v>1</v>
      </c>
      <c r="J1894" s="27">
        <v>469.55</v>
      </c>
    </row>
    <row r="1895" spans="1:10">
      <c r="A1895" s="32">
        <v>44849</v>
      </c>
      <c r="B1895" s="27" t="s">
        <v>23997</v>
      </c>
      <c r="C1895" s="27" t="s">
        <v>23998</v>
      </c>
      <c r="D1895" s="27" t="s">
        <v>20221</v>
      </c>
      <c r="E1895" s="27" t="s">
        <v>20235</v>
      </c>
      <c r="F1895" s="27" t="s">
        <v>20231</v>
      </c>
      <c r="G1895" s="27" t="s">
        <v>20253</v>
      </c>
      <c r="H1895" s="27" t="s">
        <v>40</v>
      </c>
      <c r="I1895" s="27">
        <v>7</v>
      </c>
      <c r="J1895" s="27">
        <v>780.61</v>
      </c>
    </row>
    <row r="1896" spans="1:10">
      <c r="A1896" s="32">
        <v>44800</v>
      </c>
      <c r="B1896" s="27" t="s">
        <v>23999</v>
      </c>
      <c r="C1896" s="27" t="s">
        <v>24000</v>
      </c>
      <c r="D1896" s="27" t="s">
        <v>20241</v>
      </c>
      <c r="E1896" s="27" t="s">
        <v>20235</v>
      </c>
      <c r="F1896" s="27" t="s">
        <v>20231</v>
      </c>
      <c r="G1896" s="27" t="s">
        <v>19287</v>
      </c>
      <c r="H1896" s="27" t="s">
        <v>20236</v>
      </c>
      <c r="I1896" s="27">
        <v>1</v>
      </c>
      <c r="J1896" s="27">
        <v>737.22</v>
      </c>
    </row>
    <row r="1897" spans="1:10">
      <c r="A1897" s="32">
        <v>44845</v>
      </c>
      <c r="B1897" s="27" t="s">
        <v>24001</v>
      </c>
      <c r="C1897" s="27" t="s">
        <v>24002</v>
      </c>
      <c r="D1897" s="27" t="s">
        <v>20221</v>
      </c>
      <c r="E1897" s="27" t="s">
        <v>20242</v>
      </c>
      <c r="F1897" s="27" t="s">
        <v>20247</v>
      </c>
      <c r="G1897" s="27" t="s">
        <v>20270</v>
      </c>
      <c r="H1897" s="27" t="s">
        <v>20232</v>
      </c>
      <c r="I1897" s="27">
        <v>6</v>
      </c>
      <c r="J1897" s="27">
        <v>193.39</v>
      </c>
    </row>
    <row r="1898" spans="1:10">
      <c r="A1898" s="32">
        <v>44646</v>
      </c>
      <c r="B1898" s="27" t="s">
        <v>24003</v>
      </c>
      <c r="C1898" s="27" t="s">
        <v>24004</v>
      </c>
      <c r="D1898" s="27" t="s">
        <v>20241</v>
      </c>
      <c r="E1898" s="27" t="s">
        <v>20222</v>
      </c>
      <c r="F1898" s="27" t="s">
        <v>20250</v>
      </c>
      <c r="G1898" s="27" t="s">
        <v>20253</v>
      </c>
      <c r="H1898" s="27" t="s">
        <v>20236</v>
      </c>
      <c r="I1898" s="27">
        <v>5</v>
      </c>
      <c r="J1898" s="27">
        <v>872.64</v>
      </c>
    </row>
    <row r="1899" spans="1:10">
      <c r="A1899" s="32">
        <v>44806</v>
      </c>
      <c r="B1899" s="27" t="s">
        <v>24005</v>
      </c>
      <c r="C1899" s="27" t="s">
        <v>24006</v>
      </c>
      <c r="D1899" s="27" t="s">
        <v>20221</v>
      </c>
      <c r="E1899" s="27" t="s">
        <v>20235</v>
      </c>
      <c r="F1899" s="27" t="s">
        <v>20226</v>
      </c>
      <c r="G1899" s="27" t="s">
        <v>20223</v>
      </c>
      <c r="H1899" s="27" t="s">
        <v>20232</v>
      </c>
      <c r="I1899" s="27">
        <v>4</v>
      </c>
      <c r="J1899" s="27">
        <v>762.58</v>
      </c>
    </row>
    <row r="1900" spans="1:10">
      <c r="A1900" s="32">
        <v>44771</v>
      </c>
      <c r="B1900" s="27" t="s">
        <v>24007</v>
      </c>
      <c r="C1900" s="27" t="s">
        <v>24008</v>
      </c>
      <c r="D1900" s="27" t="s">
        <v>20215</v>
      </c>
      <c r="E1900" s="27" t="s">
        <v>20242</v>
      </c>
      <c r="F1900" s="27" t="s">
        <v>20226</v>
      </c>
      <c r="G1900" s="27" t="s">
        <v>20223</v>
      </c>
      <c r="H1900" s="27" t="s">
        <v>20232</v>
      </c>
      <c r="I1900" s="27">
        <v>9</v>
      </c>
      <c r="J1900" s="27">
        <v>128.74</v>
      </c>
    </row>
    <row r="1901" spans="1:10">
      <c r="A1901" s="32">
        <v>44816</v>
      </c>
      <c r="B1901" s="27" t="s">
        <v>24009</v>
      </c>
      <c r="C1901" s="27" t="s">
        <v>24010</v>
      </c>
      <c r="D1901" s="27" t="s">
        <v>20215</v>
      </c>
      <c r="E1901" s="27" t="s">
        <v>20216</v>
      </c>
      <c r="F1901" s="27" t="s">
        <v>20217</v>
      </c>
      <c r="G1901" s="27" t="s">
        <v>19284</v>
      </c>
      <c r="H1901" s="27" t="s">
        <v>40</v>
      </c>
      <c r="I1901" s="27">
        <v>6</v>
      </c>
      <c r="J1901" s="27">
        <v>326.21</v>
      </c>
    </row>
    <row r="1902" spans="1:10">
      <c r="A1902" s="32">
        <v>44880</v>
      </c>
      <c r="B1902" s="27" t="s">
        <v>24011</v>
      </c>
      <c r="C1902" s="27" t="s">
        <v>24012</v>
      </c>
      <c r="D1902" s="27" t="s">
        <v>20215</v>
      </c>
      <c r="E1902" s="27" t="s">
        <v>20222</v>
      </c>
      <c r="F1902" s="27" t="s">
        <v>20247</v>
      </c>
      <c r="G1902" s="27" t="s">
        <v>19281</v>
      </c>
      <c r="H1902" s="27" t="s">
        <v>20218</v>
      </c>
      <c r="I1902" s="27">
        <v>1</v>
      </c>
      <c r="J1902" s="27">
        <v>374.91</v>
      </c>
    </row>
    <row r="1903" spans="1:10">
      <c r="A1903" s="32">
        <v>44775</v>
      </c>
      <c r="B1903" s="27" t="s">
        <v>24013</v>
      </c>
      <c r="C1903" s="27" t="s">
        <v>24014</v>
      </c>
      <c r="D1903" s="27" t="s">
        <v>20215</v>
      </c>
      <c r="E1903" s="27" t="s">
        <v>20242</v>
      </c>
      <c r="F1903" s="27" t="s">
        <v>20247</v>
      </c>
      <c r="G1903" s="27" t="s">
        <v>20223</v>
      </c>
      <c r="H1903" s="27" t="s">
        <v>20218</v>
      </c>
      <c r="I1903" s="27">
        <v>8</v>
      </c>
      <c r="J1903" s="27">
        <v>479.94</v>
      </c>
    </row>
    <row r="1904" spans="1:10">
      <c r="A1904" s="32">
        <v>44809</v>
      </c>
      <c r="B1904" s="27" t="s">
        <v>24015</v>
      </c>
      <c r="C1904" s="27" t="s">
        <v>24016</v>
      </c>
      <c r="D1904" s="27" t="s">
        <v>20221</v>
      </c>
      <c r="E1904" s="27" t="s">
        <v>20216</v>
      </c>
      <c r="F1904" s="27" t="s">
        <v>20231</v>
      </c>
      <c r="G1904" s="27" t="s">
        <v>20270</v>
      </c>
      <c r="H1904" s="27" t="s">
        <v>20232</v>
      </c>
      <c r="I1904" s="27">
        <v>10</v>
      </c>
      <c r="J1904" s="27">
        <v>330.94</v>
      </c>
    </row>
    <row r="1905" spans="1:10">
      <c r="A1905" s="32">
        <v>44722</v>
      </c>
      <c r="B1905" s="27" t="s">
        <v>24017</v>
      </c>
      <c r="C1905" s="27" t="s">
        <v>24018</v>
      </c>
      <c r="D1905" s="27" t="s">
        <v>20215</v>
      </c>
      <c r="E1905" s="27" t="s">
        <v>20216</v>
      </c>
      <c r="F1905" s="27" t="s">
        <v>20226</v>
      </c>
      <c r="G1905" s="27" t="s">
        <v>20270</v>
      </c>
      <c r="H1905" s="27" t="s">
        <v>40</v>
      </c>
      <c r="I1905" s="27">
        <v>10</v>
      </c>
      <c r="J1905" s="27">
        <v>991.33</v>
      </c>
    </row>
    <row r="1906" spans="1:10">
      <c r="A1906" s="32">
        <v>44594</v>
      </c>
      <c r="B1906" s="27" t="s">
        <v>24019</v>
      </c>
      <c r="C1906" s="27" t="s">
        <v>24020</v>
      </c>
      <c r="D1906" s="27" t="s">
        <v>20221</v>
      </c>
      <c r="E1906" s="27" t="s">
        <v>20216</v>
      </c>
      <c r="F1906" s="27" t="s">
        <v>20250</v>
      </c>
      <c r="G1906" s="27" t="s">
        <v>20253</v>
      </c>
      <c r="H1906" s="27" t="s">
        <v>20218</v>
      </c>
      <c r="I1906" s="27">
        <v>8</v>
      </c>
      <c r="J1906" s="27">
        <v>554.24</v>
      </c>
    </row>
    <row r="1907" spans="1:10">
      <c r="A1907" s="32">
        <v>44656</v>
      </c>
      <c r="B1907" s="27" t="s">
        <v>24021</v>
      </c>
      <c r="C1907" s="27" t="s">
        <v>24022</v>
      </c>
      <c r="D1907" s="27" t="s">
        <v>20221</v>
      </c>
      <c r="E1907" s="27" t="s">
        <v>20216</v>
      </c>
      <c r="F1907" s="27" t="s">
        <v>20226</v>
      </c>
      <c r="G1907" s="27" t="s">
        <v>20270</v>
      </c>
      <c r="H1907" s="27" t="s">
        <v>40</v>
      </c>
      <c r="I1907" s="27">
        <v>1</v>
      </c>
      <c r="J1907" s="27">
        <v>303.15</v>
      </c>
    </row>
    <row r="1908" spans="1:10">
      <c r="A1908" s="32">
        <v>44887</v>
      </c>
      <c r="B1908" s="27" t="s">
        <v>24023</v>
      </c>
      <c r="C1908" s="27" t="s">
        <v>24024</v>
      </c>
      <c r="D1908" s="27" t="s">
        <v>20215</v>
      </c>
      <c r="E1908" s="27" t="s">
        <v>20242</v>
      </c>
      <c r="F1908" s="27" t="s">
        <v>20247</v>
      </c>
      <c r="G1908" s="27" t="s">
        <v>19287</v>
      </c>
      <c r="H1908" s="27" t="s">
        <v>20218</v>
      </c>
      <c r="I1908" s="27">
        <v>6</v>
      </c>
      <c r="J1908" s="27">
        <v>823.83</v>
      </c>
    </row>
    <row r="1909" spans="1:10">
      <c r="A1909" s="32">
        <v>44860</v>
      </c>
      <c r="B1909" s="27" t="s">
        <v>24025</v>
      </c>
      <c r="C1909" s="27" t="s">
        <v>24026</v>
      </c>
      <c r="D1909" s="27" t="s">
        <v>20215</v>
      </c>
      <c r="E1909" s="27" t="s">
        <v>20216</v>
      </c>
      <c r="F1909" s="27" t="s">
        <v>20217</v>
      </c>
      <c r="G1909" s="27" t="s">
        <v>20253</v>
      </c>
      <c r="H1909" s="27" t="s">
        <v>40</v>
      </c>
      <c r="I1909" s="27">
        <v>1</v>
      </c>
      <c r="J1909" s="27">
        <v>246.05</v>
      </c>
    </row>
    <row r="1910" spans="1:10">
      <c r="A1910" s="32">
        <v>44681</v>
      </c>
      <c r="B1910" s="27" t="s">
        <v>24027</v>
      </c>
      <c r="C1910" s="27" t="s">
        <v>24028</v>
      </c>
      <c r="D1910" s="27" t="s">
        <v>20221</v>
      </c>
      <c r="E1910" s="27" t="s">
        <v>20222</v>
      </c>
      <c r="F1910" s="27" t="s">
        <v>20231</v>
      </c>
      <c r="G1910" s="27" t="s">
        <v>19281</v>
      </c>
      <c r="H1910" s="27" t="s">
        <v>40</v>
      </c>
      <c r="I1910" s="27">
        <v>1</v>
      </c>
      <c r="J1910" s="27">
        <v>551.92</v>
      </c>
    </row>
    <row r="1911" spans="1:10">
      <c r="A1911" s="32">
        <v>44643</v>
      </c>
      <c r="B1911" s="27" t="s">
        <v>24029</v>
      </c>
      <c r="C1911" s="27" t="s">
        <v>24030</v>
      </c>
      <c r="D1911" s="27" t="s">
        <v>20221</v>
      </c>
      <c r="E1911" s="27" t="s">
        <v>20216</v>
      </c>
      <c r="F1911" s="27" t="s">
        <v>20247</v>
      </c>
      <c r="G1911" s="27" t="s">
        <v>20253</v>
      </c>
      <c r="H1911" s="27" t="s">
        <v>20232</v>
      </c>
      <c r="I1911" s="27">
        <v>1</v>
      </c>
      <c r="J1911" s="27">
        <v>740.63</v>
      </c>
    </row>
    <row r="1912" spans="1:10">
      <c r="A1912" s="32">
        <v>44714</v>
      </c>
      <c r="B1912" s="27" t="s">
        <v>24031</v>
      </c>
      <c r="C1912" s="27" t="s">
        <v>24032</v>
      </c>
      <c r="D1912" s="27" t="s">
        <v>20215</v>
      </c>
      <c r="E1912" s="27" t="s">
        <v>20235</v>
      </c>
      <c r="F1912" s="27" t="s">
        <v>20247</v>
      </c>
      <c r="G1912" s="27" t="s">
        <v>19284</v>
      </c>
      <c r="H1912" s="27" t="s">
        <v>40</v>
      </c>
      <c r="I1912" s="27">
        <v>6</v>
      </c>
      <c r="J1912" s="27">
        <v>180.57</v>
      </c>
    </row>
    <row r="1913" spans="1:10">
      <c r="A1913" s="32">
        <v>44581</v>
      </c>
      <c r="B1913" s="27" t="s">
        <v>24033</v>
      </c>
      <c r="C1913" s="27" t="s">
        <v>24034</v>
      </c>
      <c r="D1913" s="27" t="s">
        <v>20215</v>
      </c>
      <c r="E1913" s="27" t="s">
        <v>20216</v>
      </c>
      <c r="F1913" s="27" t="s">
        <v>20231</v>
      </c>
      <c r="G1913" s="27" t="s">
        <v>19281</v>
      </c>
      <c r="H1913" s="27" t="s">
        <v>20218</v>
      </c>
      <c r="I1913" s="27">
        <v>7</v>
      </c>
      <c r="J1913" s="27">
        <v>767.34</v>
      </c>
    </row>
    <row r="1914" spans="1:10">
      <c r="A1914" s="32">
        <v>44785</v>
      </c>
      <c r="B1914" s="27" t="s">
        <v>24035</v>
      </c>
      <c r="C1914" s="27" t="s">
        <v>24036</v>
      </c>
      <c r="D1914" s="27" t="s">
        <v>20215</v>
      </c>
      <c r="E1914" s="27" t="s">
        <v>20222</v>
      </c>
      <c r="F1914" s="27" t="s">
        <v>20247</v>
      </c>
      <c r="G1914" s="27" t="s">
        <v>20223</v>
      </c>
      <c r="H1914" s="27" t="s">
        <v>40</v>
      </c>
      <c r="I1914" s="27">
        <v>4</v>
      </c>
      <c r="J1914" s="27">
        <v>202.74</v>
      </c>
    </row>
    <row r="1915" spans="1:10">
      <c r="A1915" s="32">
        <v>44669</v>
      </c>
      <c r="B1915" s="27" t="s">
        <v>24037</v>
      </c>
      <c r="C1915" s="27" t="s">
        <v>24038</v>
      </c>
      <c r="D1915" s="27" t="s">
        <v>20215</v>
      </c>
      <c r="E1915" s="27" t="s">
        <v>20222</v>
      </c>
      <c r="F1915" s="27" t="s">
        <v>20247</v>
      </c>
      <c r="G1915" s="27" t="s">
        <v>19281</v>
      </c>
      <c r="H1915" s="27" t="s">
        <v>20218</v>
      </c>
      <c r="I1915" s="27">
        <v>3</v>
      </c>
      <c r="J1915" s="27">
        <v>517.24</v>
      </c>
    </row>
    <row r="1916" spans="1:10">
      <c r="A1916" s="32">
        <v>44894</v>
      </c>
      <c r="B1916" s="27" t="s">
        <v>24039</v>
      </c>
      <c r="C1916" s="27" t="s">
        <v>24040</v>
      </c>
      <c r="D1916" s="27" t="s">
        <v>20241</v>
      </c>
      <c r="E1916" s="27" t="s">
        <v>20235</v>
      </c>
      <c r="F1916" s="27" t="s">
        <v>20217</v>
      </c>
      <c r="G1916" s="27" t="s">
        <v>20270</v>
      </c>
      <c r="H1916" s="27" t="s">
        <v>20218</v>
      </c>
      <c r="I1916" s="27">
        <v>5</v>
      </c>
      <c r="J1916" s="27">
        <v>282.66</v>
      </c>
    </row>
    <row r="1917" spans="1:10">
      <c r="A1917" s="32">
        <v>44899</v>
      </c>
      <c r="B1917" s="27" t="s">
        <v>24041</v>
      </c>
      <c r="C1917" s="27" t="s">
        <v>24042</v>
      </c>
      <c r="D1917" s="27" t="s">
        <v>20221</v>
      </c>
      <c r="E1917" s="27" t="s">
        <v>20222</v>
      </c>
      <c r="F1917" s="27" t="s">
        <v>20231</v>
      </c>
      <c r="G1917" s="27" t="s">
        <v>20270</v>
      </c>
      <c r="H1917" s="27" t="s">
        <v>20236</v>
      </c>
      <c r="I1917" s="27">
        <v>3</v>
      </c>
      <c r="J1917" s="27">
        <v>675.15</v>
      </c>
    </row>
    <row r="1918" spans="1:10">
      <c r="A1918" s="32">
        <v>44650</v>
      </c>
      <c r="B1918" s="27" t="s">
        <v>24043</v>
      </c>
      <c r="C1918" s="27" t="s">
        <v>24044</v>
      </c>
      <c r="D1918" s="27" t="s">
        <v>20241</v>
      </c>
      <c r="E1918" s="27" t="s">
        <v>20235</v>
      </c>
      <c r="F1918" s="27" t="s">
        <v>20226</v>
      </c>
      <c r="G1918" s="27" t="s">
        <v>19287</v>
      </c>
      <c r="H1918" s="27" t="s">
        <v>20218</v>
      </c>
      <c r="I1918" s="27">
        <v>4</v>
      </c>
      <c r="J1918" s="27">
        <v>713.97</v>
      </c>
    </row>
    <row r="1919" spans="1:10">
      <c r="A1919" s="32">
        <v>44782</v>
      </c>
      <c r="B1919" s="27" t="s">
        <v>24045</v>
      </c>
      <c r="C1919" s="27" t="s">
        <v>24046</v>
      </c>
      <c r="D1919" s="27" t="s">
        <v>20221</v>
      </c>
      <c r="E1919" s="27" t="s">
        <v>20235</v>
      </c>
      <c r="F1919" s="27" t="s">
        <v>20217</v>
      </c>
      <c r="G1919" s="27" t="s">
        <v>20253</v>
      </c>
      <c r="H1919" s="27" t="s">
        <v>20236</v>
      </c>
      <c r="I1919" s="27">
        <v>3</v>
      </c>
      <c r="J1919" s="27">
        <v>15.87</v>
      </c>
    </row>
    <row r="1920" spans="1:10">
      <c r="A1920" s="32">
        <v>44920</v>
      </c>
      <c r="B1920" s="27" t="s">
        <v>24047</v>
      </c>
      <c r="C1920" s="27" t="s">
        <v>24048</v>
      </c>
      <c r="D1920" s="27" t="s">
        <v>20215</v>
      </c>
      <c r="E1920" s="27" t="s">
        <v>20242</v>
      </c>
      <c r="F1920" s="27" t="s">
        <v>20226</v>
      </c>
      <c r="G1920" s="27" t="s">
        <v>19281</v>
      </c>
      <c r="H1920" s="27" t="s">
        <v>20232</v>
      </c>
      <c r="I1920" s="27">
        <v>10</v>
      </c>
      <c r="J1920" s="27">
        <v>185.2</v>
      </c>
    </row>
    <row r="1921" spans="1:10">
      <c r="A1921" s="32">
        <v>44684</v>
      </c>
      <c r="B1921" s="27" t="s">
        <v>24049</v>
      </c>
      <c r="C1921" s="27" t="s">
        <v>24050</v>
      </c>
      <c r="D1921" s="27" t="s">
        <v>20215</v>
      </c>
      <c r="E1921" s="27" t="s">
        <v>20242</v>
      </c>
      <c r="F1921" s="27" t="s">
        <v>20231</v>
      </c>
      <c r="G1921" s="27" t="s">
        <v>20223</v>
      </c>
      <c r="H1921" s="27" t="s">
        <v>20218</v>
      </c>
      <c r="I1921" s="27">
        <v>5</v>
      </c>
      <c r="J1921" s="27">
        <v>920.81</v>
      </c>
    </row>
    <row r="1922" spans="1:10">
      <c r="A1922" s="32">
        <v>44579</v>
      </c>
      <c r="B1922" s="27" t="s">
        <v>24051</v>
      </c>
      <c r="C1922" s="27" t="s">
        <v>24052</v>
      </c>
      <c r="D1922" s="27" t="s">
        <v>20241</v>
      </c>
      <c r="E1922" s="27" t="s">
        <v>20242</v>
      </c>
      <c r="F1922" s="27" t="s">
        <v>20217</v>
      </c>
      <c r="G1922" s="27" t="s">
        <v>19287</v>
      </c>
      <c r="H1922" s="27" t="s">
        <v>40</v>
      </c>
      <c r="I1922" s="27">
        <v>5</v>
      </c>
      <c r="J1922" s="27">
        <v>630.35</v>
      </c>
    </row>
    <row r="1923" spans="1:10">
      <c r="A1923" s="32">
        <v>44680</v>
      </c>
      <c r="B1923" s="27" t="s">
        <v>24053</v>
      </c>
      <c r="C1923" s="27" t="s">
        <v>24054</v>
      </c>
      <c r="D1923" s="27" t="s">
        <v>20221</v>
      </c>
      <c r="E1923" s="27" t="s">
        <v>20242</v>
      </c>
      <c r="F1923" s="27" t="s">
        <v>20247</v>
      </c>
      <c r="G1923" s="27" t="s">
        <v>20270</v>
      </c>
      <c r="H1923" s="27" t="s">
        <v>20236</v>
      </c>
      <c r="I1923" s="27">
        <v>2</v>
      </c>
      <c r="J1923" s="27">
        <v>516.78</v>
      </c>
    </row>
    <row r="1924" spans="1:10">
      <c r="A1924" s="32">
        <v>44686</v>
      </c>
      <c r="B1924" s="27" t="s">
        <v>24055</v>
      </c>
      <c r="C1924" s="27" t="s">
        <v>24056</v>
      </c>
      <c r="D1924" s="27" t="s">
        <v>20241</v>
      </c>
      <c r="E1924" s="27" t="s">
        <v>20235</v>
      </c>
      <c r="F1924" s="27" t="s">
        <v>20217</v>
      </c>
      <c r="G1924" s="27" t="s">
        <v>20223</v>
      </c>
      <c r="H1924" s="27" t="s">
        <v>20236</v>
      </c>
      <c r="I1924" s="27">
        <v>2</v>
      </c>
      <c r="J1924" s="27">
        <v>679.92</v>
      </c>
    </row>
    <row r="1925" spans="1:10">
      <c r="A1925" s="32">
        <v>44685</v>
      </c>
      <c r="B1925" s="27" t="s">
        <v>24057</v>
      </c>
      <c r="C1925" s="27" t="s">
        <v>24058</v>
      </c>
      <c r="D1925" s="27" t="s">
        <v>20241</v>
      </c>
      <c r="E1925" s="27" t="s">
        <v>20222</v>
      </c>
      <c r="F1925" s="27" t="s">
        <v>20226</v>
      </c>
      <c r="G1925" s="27" t="s">
        <v>20270</v>
      </c>
      <c r="H1925" s="27" t="s">
        <v>20232</v>
      </c>
      <c r="I1925" s="27">
        <v>10</v>
      </c>
      <c r="J1925" s="27">
        <v>420.95</v>
      </c>
    </row>
    <row r="1926" spans="1:10">
      <c r="A1926" s="32">
        <v>44870</v>
      </c>
      <c r="B1926" s="27" t="s">
        <v>24059</v>
      </c>
      <c r="C1926" s="27" t="s">
        <v>24060</v>
      </c>
      <c r="D1926" s="27" t="s">
        <v>20221</v>
      </c>
      <c r="E1926" s="27" t="s">
        <v>20222</v>
      </c>
      <c r="F1926" s="27" t="s">
        <v>20217</v>
      </c>
      <c r="G1926" s="27" t="s">
        <v>20223</v>
      </c>
      <c r="H1926" s="27" t="s">
        <v>40</v>
      </c>
      <c r="I1926" s="27">
        <v>6</v>
      </c>
      <c r="J1926" s="27">
        <v>114.71</v>
      </c>
    </row>
    <row r="1927" spans="1:10">
      <c r="A1927" s="32">
        <v>44890</v>
      </c>
      <c r="B1927" s="27" t="s">
        <v>24061</v>
      </c>
      <c r="C1927" s="27" t="s">
        <v>24062</v>
      </c>
      <c r="D1927" s="27" t="s">
        <v>20215</v>
      </c>
      <c r="E1927" s="27" t="s">
        <v>20242</v>
      </c>
      <c r="F1927" s="27" t="s">
        <v>20217</v>
      </c>
      <c r="G1927" s="27" t="s">
        <v>20253</v>
      </c>
      <c r="H1927" s="27" t="s">
        <v>20236</v>
      </c>
      <c r="I1927" s="27">
        <v>6</v>
      </c>
      <c r="J1927" s="27">
        <v>525.79</v>
      </c>
    </row>
    <row r="1928" spans="1:10">
      <c r="A1928" s="32">
        <v>44655</v>
      </c>
      <c r="B1928" s="27" t="s">
        <v>24063</v>
      </c>
      <c r="C1928" s="27" t="s">
        <v>24064</v>
      </c>
      <c r="D1928" s="27" t="s">
        <v>20215</v>
      </c>
      <c r="E1928" s="27" t="s">
        <v>20222</v>
      </c>
      <c r="F1928" s="27" t="s">
        <v>20226</v>
      </c>
      <c r="G1928" s="27" t="s">
        <v>20253</v>
      </c>
      <c r="H1928" s="27" t="s">
        <v>20232</v>
      </c>
      <c r="I1928" s="27">
        <v>3</v>
      </c>
      <c r="J1928" s="27">
        <v>757.33</v>
      </c>
    </row>
    <row r="1929" spans="1:10">
      <c r="A1929" s="32">
        <v>44895</v>
      </c>
      <c r="B1929" s="27" t="s">
        <v>24065</v>
      </c>
      <c r="C1929" s="27" t="s">
        <v>24066</v>
      </c>
      <c r="D1929" s="27" t="s">
        <v>20215</v>
      </c>
      <c r="E1929" s="27" t="s">
        <v>20242</v>
      </c>
      <c r="F1929" s="27" t="s">
        <v>20226</v>
      </c>
      <c r="G1929" s="27" t="s">
        <v>20270</v>
      </c>
      <c r="H1929" s="27" t="s">
        <v>20232</v>
      </c>
      <c r="I1929" s="27">
        <v>2</v>
      </c>
      <c r="J1929" s="27">
        <v>273.47</v>
      </c>
    </row>
    <row r="1930" spans="1:10">
      <c r="A1930" s="32">
        <v>44601</v>
      </c>
      <c r="B1930" s="27" t="s">
        <v>24067</v>
      </c>
      <c r="C1930" s="27" t="s">
        <v>24068</v>
      </c>
      <c r="D1930" s="27" t="s">
        <v>20241</v>
      </c>
      <c r="E1930" s="27" t="s">
        <v>20242</v>
      </c>
      <c r="F1930" s="27" t="s">
        <v>20231</v>
      </c>
      <c r="G1930" s="27" t="s">
        <v>20270</v>
      </c>
      <c r="H1930" s="27" t="s">
        <v>20218</v>
      </c>
      <c r="I1930" s="27">
        <v>4</v>
      </c>
      <c r="J1930" s="27">
        <v>870.69</v>
      </c>
    </row>
    <row r="1931" spans="1:10">
      <c r="A1931" s="32">
        <v>44579</v>
      </c>
      <c r="B1931" s="27" t="s">
        <v>24069</v>
      </c>
      <c r="C1931" s="27" t="s">
        <v>24070</v>
      </c>
      <c r="D1931" s="27" t="s">
        <v>20241</v>
      </c>
      <c r="E1931" s="27" t="s">
        <v>20222</v>
      </c>
      <c r="F1931" s="27" t="s">
        <v>20226</v>
      </c>
      <c r="G1931" s="27" t="s">
        <v>19287</v>
      </c>
      <c r="H1931" s="27" t="s">
        <v>20218</v>
      </c>
      <c r="I1931" s="27">
        <v>4</v>
      </c>
      <c r="J1931" s="27">
        <v>460.3</v>
      </c>
    </row>
    <row r="1932" spans="1:10">
      <c r="A1932" s="32">
        <v>44873</v>
      </c>
      <c r="B1932" s="27" t="s">
        <v>24071</v>
      </c>
      <c r="C1932" s="27" t="s">
        <v>24072</v>
      </c>
      <c r="D1932" s="27" t="s">
        <v>20241</v>
      </c>
      <c r="E1932" s="27" t="s">
        <v>20216</v>
      </c>
      <c r="F1932" s="27" t="s">
        <v>20247</v>
      </c>
      <c r="G1932" s="27" t="s">
        <v>20253</v>
      </c>
      <c r="H1932" s="27" t="s">
        <v>20218</v>
      </c>
      <c r="I1932" s="27">
        <v>4</v>
      </c>
      <c r="J1932" s="27">
        <v>671.12</v>
      </c>
    </row>
    <row r="1933" spans="1:10">
      <c r="A1933" s="32">
        <v>44603</v>
      </c>
      <c r="B1933" s="27" t="s">
        <v>24073</v>
      </c>
      <c r="C1933" s="27" t="s">
        <v>24074</v>
      </c>
      <c r="D1933" s="27" t="s">
        <v>20241</v>
      </c>
      <c r="E1933" s="27" t="s">
        <v>20235</v>
      </c>
      <c r="F1933" s="27" t="s">
        <v>20250</v>
      </c>
      <c r="G1933" s="27" t="s">
        <v>19287</v>
      </c>
      <c r="H1933" s="27" t="s">
        <v>20232</v>
      </c>
      <c r="I1933" s="27">
        <v>5</v>
      </c>
      <c r="J1933" s="27">
        <v>151.61</v>
      </c>
    </row>
    <row r="1934" spans="1:10">
      <c r="A1934" s="32">
        <v>44859</v>
      </c>
      <c r="B1934" s="27" t="s">
        <v>24075</v>
      </c>
      <c r="C1934" s="27" t="s">
        <v>24076</v>
      </c>
      <c r="D1934" s="27" t="s">
        <v>20215</v>
      </c>
      <c r="E1934" s="27" t="s">
        <v>20242</v>
      </c>
      <c r="F1934" s="27" t="s">
        <v>20226</v>
      </c>
      <c r="G1934" s="27" t="s">
        <v>20253</v>
      </c>
      <c r="H1934" s="27" t="s">
        <v>20232</v>
      </c>
      <c r="I1934" s="27">
        <v>4</v>
      </c>
      <c r="J1934" s="27">
        <v>10.06</v>
      </c>
    </row>
    <row r="1935" spans="1:10">
      <c r="A1935" s="32">
        <v>44763</v>
      </c>
      <c r="B1935" s="27" t="s">
        <v>24077</v>
      </c>
      <c r="C1935" s="27" t="s">
        <v>24078</v>
      </c>
      <c r="D1935" s="27" t="s">
        <v>20221</v>
      </c>
      <c r="E1935" s="27" t="s">
        <v>20216</v>
      </c>
      <c r="F1935" s="27" t="s">
        <v>20231</v>
      </c>
      <c r="G1935" s="27" t="s">
        <v>19287</v>
      </c>
      <c r="H1935" s="27" t="s">
        <v>20218</v>
      </c>
      <c r="I1935" s="27">
        <v>10</v>
      </c>
      <c r="J1935" s="27">
        <v>51.31</v>
      </c>
    </row>
    <row r="1936" spans="1:10">
      <c r="A1936" s="32">
        <v>44601</v>
      </c>
      <c r="B1936" s="27" t="s">
        <v>24079</v>
      </c>
      <c r="C1936" s="27" t="s">
        <v>24080</v>
      </c>
      <c r="D1936" s="27" t="s">
        <v>20221</v>
      </c>
      <c r="E1936" s="27" t="s">
        <v>20242</v>
      </c>
      <c r="F1936" s="27" t="s">
        <v>20231</v>
      </c>
      <c r="G1936" s="27" t="s">
        <v>20223</v>
      </c>
      <c r="H1936" s="27" t="s">
        <v>20236</v>
      </c>
      <c r="I1936" s="27">
        <v>4</v>
      </c>
      <c r="J1936" s="27">
        <v>623.43</v>
      </c>
    </row>
    <row r="1937" spans="1:10">
      <c r="A1937" s="32">
        <v>44673</v>
      </c>
      <c r="B1937" s="27" t="s">
        <v>24081</v>
      </c>
      <c r="C1937" s="27" t="s">
        <v>24082</v>
      </c>
      <c r="D1937" s="27" t="s">
        <v>20215</v>
      </c>
      <c r="E1937" s="27" t="s">
        <v>20235</v>
      </c>
      <c r="F1937" s="27" t="s">
        <v>20217</v>
      </c>
      <c r="G1937" s="27" t="s">
        <v>19287</v>
      </c>
      <c r="H1937" s="27" t="s">
        <v>20218</v>
      </c>
      <c r="I1937" s="27">
        <v>10</v>
      </c>
      <c r="J1937" s="27">
        <v>190.22</v>
      </c>
    </row>
    <row r="1938" spans="1:10">
      <c r="A1938" s="32">
        <v>44825</v>
      </c>
      <c r="B1938" s="27" t="s">
        <v>24083</v>
      </c>
      <c r="C1938" s="27" t="s">
        <v>24084</v>
      </c>
      <c r="D1938" s="27" t="s">
        <v>20221</v>
      </c>
      <c r="E1938" s="27" t="s">
        <v>20242</v>
      </c>
      <c r="F1938" s="27" t="s">
        <v>20226</v>
      </c>
      <c r="G1938" s="27" t="s">
        <v>20223</v>
      </c>
      <c r="H1938" s="27" t="s">
        <v>20218</v>
      </c>
      <c r="I1938" s="27">
        <v>7</v>
      </c>
      <c r="J1938" s="27">
        <v>901.73</v>
      </c>
    </row>
    <row r="1939" spans="1:10">
      <c r="A1939" s="32">
        <v>44886</v>
      </c>
      <c r="B1939" s="27" t="s">
        <v>24085</v>
      </c>
      <c r="C1939" s="27" t="s">
        <v>24086</v>
      </c>
      <c r="D1939" s="27" t="s">
        <v>20215</v>
      </c>
      <c r="E1939" s="27" t="s">
        <v>20235</v>
      </c>
      <c r="F1939" s="27" t="s">
        <v>20247</v>
      </c>
      <c r="G1939" s="27" t="s">
        <v>20253</v>
      </c>
      <c r="H1939" s="27" t="s">
        <v>20236</v>
      </c>
      <c r="I1939" s="27">
        <v>5</v>
      </c>
      <c r="J1939" s="27">
        <v>36.79</v>
      </c>
    </row>
    <row r="1940" spans="1:10">
      <c r="A1940" s="32">
        <v>44711</v>
      </c>
      <c r="B1940" s="27" t="s">
        <v>24087</v>
      </c>
      <c r="C1940" s="27" t="s">
        <v>24088</v>
      </c>
      <c r="D1940" s="27" t="s">
        <v>20221</v>
      </c>
      <c r="E1940" s="27" t="s">
        <v>20242</v>
      </c>
      <c r="F1940" s="27" t="s">
        <v>20217</v>
      </c>
      <c r="G1940" s="27" t="s">
        <v>19284</v>
      </c>
      <c r="H1940" s="27" t="s">
        <v>20218</v>
      </c>
      <c r="I1940" s="27">
        <v>8</v>
      </c>
      <c r="J1940" s="27">
        <v>483.15</v>
      </c>
    </row>
    <row r="1941" spans="1:10">
      <c r="A1941" s="32">
        <v>44790</v>
      </c>
      <c r="B1941" s="27" t="s">
        <v>24089</v>
      </c>
      <c r="C1941" s="27" t="s">
        <v>24090</v>
      </c>
      <c r="D1941" s="27" t="s">
        <v>20221</v>
      </c>
      <c r="E1941" s="27" t="s">
        <v>20216</v>
      </c>
      <c r="F1941" s="27" t="s">
        <v>20247</v>
      </c>
      <c r="G1941" s="27" t="s">
        <v>20270</v>
      </c>
      <c r="H1941" s="27" t="s">
        <v>20236</v>
      </c>
      <c r="I1941" s="27">
        <v>7</v>
      </c>
      <c r="J1941" s="27">
        <v>363.54</v>
      </c>
    </row>
    <row r="1942" spans="1:10">
      <c r="A1942" s="32">
        <v>44726</v>
      </c>
      <c r="B1942" s="27" t="s">
        <v>24091</v>
      </c>
      <c r="C1942" s="27" t="s">
        <v>24092</v>
      </c>
      <c r="D1942" s="27" t="s">
        <v>20221</v>
      </c>
      <c r="E1942" s="27" t="s">
        <v>20242</v>
      </c>
      <c r="F1942" s="27" t="s">
        <v>20250</v>
      </c>
      <c r="G1942" s="27" t="s">
        <v>20270</v>
      </c>
      <c r="H1942" s="27" t="s">
        <v>20218</v>
      </c>
      <c r="I1942" s="27">
        <v>1</v>
      </c>
      <c r="J1942" s="27">
        <v>123.4</v>
      </c>
    </row>
    <row r="1943" spans="1:10">
      <c r="A1943" s="32">
        <v>44563</v>
      </c>
      <c r="B1943" s="27" t="s">
        <v>24093</v>
      </c>
      <c r="C1943" s="27" t="s">
        <v>24094</v>
      </c>
      <c r="D1943" s="27" t="s">
        <v>20221</v>
      </c>
      <c r="E1943" s="27" t="s">
        <v>20235</v>
      </c>
      <c r="F1943" s="27" t="s">
        <v>20217</v>
      </c>
      <c r="G1943" s="27" t="s">
        <v>20223</v>
      </c>
      <c r="H1943" s="27" t="s">
        <v>20218</v>
      </c>
      <c r="I1943" s="27">
        <v>8</v>
      </c>
      <c r="J1943" s="27">
        <v>431.79</v>
      </c>
    </row>
    <row r="1944" spans="1:10">
      <c r="A1944" s="32">
        <v>44753</v>
      </c>
      <c r="B1944" s="27" t="s">
        <v>24095</v>
      </c>
      <c r="C1944" s="27" t="s">
        <v>24096</v>
      </c>
      <c r="D1944" s="27" t="s">
        <v>20241</v>
      </c>
      <c r="E1944" s="27" t="s">
        <v>20235</v>
      </c>
      <c r="F1944" s="27" t="s">
        <v>20247</v>
      </c>
      <c r="G1944" s="27" t="s">
        <v>19281</v>
      </c>
      <c r="H1944" s="27" t="s">
        <v>20232</v>
      </c>
      <c r="I1944" s="27">
        <v>8</v>
      </c>
      <c r="J1944" s="27">
        <v>53.31</v>
      </c>
    </row>
    <row r="1945" spans="1:10">
      <c r="A1945" s="32">
        <v>44820</v>
      </c>
      <c r="B1945" s="27" t="s">
        <v>24097</v>
      </c>
      <c r="C1945" s="27" t="s">
        <v>24098</v>
      </c>
      <c r="D1945" s="27" t="s">
        <v>20241</v>
      </c>
      <c r="E1945" s="27" t="s">
        <v>20242</v>
      </c>
      <c r="F1945" s="27" t="s">
        <v>20217</v>
      </c>
      <c r="G1945" s="27" t="s">
        <v>19284</v>
      </c>
      <c r="H1945" s="27" t="s">
        <v>20232</v>
      </c>
      <c r="I1945" s="27">
        <v>10</v>
      </c>
      <c r="J1945" s="27">
        <v>811.82</v>
      </c>
    </row>
    <row r="1946" spans="1:10">
      <c r="A1946" s="32">
        <v>44909</v>
      </c>
      <c r="B1946" s="27" t="s">
        <v>24099</v>
      </c>
      <c r="C1946" s="27" t="s">
        <v>24100</v>
      </c>
      <c r="D1946" s="27" t="s">
        <v>20215</v>
      </c>
      <c r="E1946" s="27" t="s">
        <v>20216</v>
      </c>
      <c r="F1946" s="27" t="s">
        <v>20250</v>
      </c>
      <c r="G1946" s="27" t="s">
        <v>20223</v>
      </c>
      <c r="H1946" s="27" t="s">
        <v>40</v>
      </c>
      <c r="I1946" s="27">
        <v>9</v>
      </c>
      <c r="J1946" s="27">
        <v>126.96</v>
      </c>
    </row>
    <row r="1947" spans="1:10">
      <c r="A1947" s="32">
        <v>44719</v>
      </c>
      <c r="B1947" s="27" t="s">
        <v>24101</v>
      </c>
      <c r="C1947" s="27" t="s">
        <v>24102</v>
      </c>
      <c r="D1947" s="27" t="s">
        <v>20221</v>
      </c>
      <c r="E1947" s="27" t="s">
        <v>20222</v>
      </c>
      <c r="F1947" s="27" t="s">
        <v>20226</v>
      </c>
      <c r="G1947" s="27" t="s">
        <v>19284</v>
      </c>
      <c r="H1947" s="27" t="s">
        <v>20236</v>
      </c>
      <c r="I1947" s="27">
        <v>4</v>
      </c>
      <c r="J1947" s="27">
        <v>208.24</v>
      </c>
    </row>
    <row r="1948" spans="1:10">
      <c r="A1948" s="32">
        <v>44822</v>
      </c>
      <c r="B1948" s="27" t="s">
        <v>24103</v>
      </c>
      <c r="C1948" s="27" t="s">
        <v>24104</v>
      </c>
      <c r="D1948" s="27" t="s">
        <v>20221</v>
      </c>
      <c r="E1948" s="27" t="s">
        <v>20242</v>
      </c>
      <c r="F1948" s="27" t="s">
        <v>20247</v>
      </c>
      <c r="G1948" s="27" t="s">
        <v>20223</v>
      </c>
      <c r="H1948" s="27" t="s">
        <v>40</v>
      </c>
      <c r="I1948" s="27">
        <v>4</v>
      </c>
      <c r="J1948" s="27">
        <v>903.61</v>
      </c>
    </row>
    <row r="1949" spans="1:10">
      <c r="A1949" s="32">
        <v>44890</v>
      </c>
      <c r="B1949" s="27" t="s">
        <v>24105</v>
      </c>
      <c r="C1949" s="27" t="s">
        <v>24106</v>
      </c>
      <c r="D1949" s="27" t="s">
        <v>20215</v>
      </c>
      <c r="E1949" s="27" t="s">
        <v>20222</v>
      </c>
      <c r="F1949" s="27" t="s">
        <v>20231</v>
      </c>
      <c r="G1949" s="27" t="s">
        <v>20223</v>
      </c>
      <c r="H1949" s="27" t="s">
        <v>40</v>
      </c>
      <c r="I1949" s="27">
        <v>8</v>
      </c>
      <c r="J1949" s="27">
        <v>691.6</v>
      </c>
    </row>
    <row r="1950" spans="1:10">
      <c r="A1950" s="32">
        <v>44857</v>
      </c>
      <c r="B1950" s="27" t="s">
        <v>24107</v>
      </c>
      <c r="C1950" s="27" t="s">
        <v>24108</v>
      </c>
      <c r="D1950" s="27" t="s">
        <v>20241</v>
      </c>
      <c r="E1950" s="27" t="s">
        <v>20242</v>
      </c>
      <c r="F1950" s="27" t="s">
        <v>20217</v>
      </c>
      <c r="G1950" s="27" t="s">
        <v>19284</v>
      </c>
      <c r="H1950" s="27" t="s">
        <v>20236</v>
      </c>
      <c r="I1950" s="27">
        <v>6</v>
      </c>
      <c r="J1950" s="27">
        <v>66.61</v>
      </c>
    </row>
    <row r="1951" spans="1:10">
      <c r="A1951" s="32">
        <v>44692</v>
      </c>
      <c r="B1951" s="27" t="s">
        <v>24109</v>
      </c>
      <c r="C1951" s="27" t="s">
        <v>24110</v>
      </c>
      <c r="D1951" s="27" t="s">
        <v>20215</v>
      </c>
      <c r="E1951" s="27" t="s">
        <v>20216</v>
      </c>
      <c r="F1951" s="27" t="s">
        <v>20247</v>
      </c>
      <c r="G1951" s="27" t="s">
        <v>19281</v>
      </c>
      <c r="H1951" s="27" t="s">
        <v>40</v>
      </c>
      <c r="I1951" s="27">
        <v>8</v>
      </c>
      <c r="J1951" s="27">
        <v>723.65</v>
      </c>
    </row>
    <row r="1952" spans="1:10">
      <c r="A1952" s="32">
        <v>44866</v>
      </c>
      <c r="B1952" s="27" t="s">
        <v>24111</v>
      </c>
      <c r="C1952" s="27" t="s">
        <v>24112</v>
      </c>
      <c r="D1952" s="27" t="s">
        <v>20221</v>
      </c>
      <c r="E1952" s="27" t="s">
        <v>20216</v>
      </c>
      <c r="F1952" s="27" t="s">
        <v>20217</v>
      </c>
      <c r="G1952" s="27" t="s">
        <v>20253</v>
      </c>
      <c r="H1952" s="27" t="s">
        <v>20218</v>
      </c>
      <c r="I1952" s="27">
        <v>9</v>
      </c>
      <c r="J1952" s="27">
        <v>164.3</v>
      </c>
    </row>
    <row r="1953" spans="1:10">
      <c r="A1953" s="32">
        <v>44634</v>
      </c>
      <c r="B1953" s="27" t="s">
        <v>24113</v>
      </c>
      <c r="C1953" s="27" t="s">
        <v>24114</v>
      </c>
      <c r="D1953" s="27" t="s">
        <v>20241</v>
      </c>
      <c r="E1953" s="27" t="s">
        <v>20216</v>
      </c>
      <c r="F1953" s="27" t="s">
        <v>20231</v>
      </c>
      <c r="G1953" s="27" t="s">
        <v>20253</v>
      </c>
      <c r="H1953" s="27" t="s">
        <v>40</v>
      </c>
      <c r="I1953" s="27">
        <v>3</v>
      </c>
      <c r="J1953" s="27">
        <v>997.22</v>
      </c>
    </row>
    <row r="1954" spans="1:10">
      <c r="A1954" s="32">
        <v>44836</v>
      </c>
      <c r="B1954" s="27" t="s">
        <v>24115</v>
      </c>
      <c r="C1954" s="27" t="s">
        <v>24116</v>
      </c>
      <c r="D1954" s="27" t="s">
        <v>20215</v>
      </c>
      <c r="E1954" s="27" t="s">
        <v>20235</v>
      </c>
      <c r="F1954" s="27" t="s">
        <v>20231</v>
      </c>
      <c r="G1954" s="27" t="s">
        <v>20223</v>
      </c>
      <c r="H1954" s="27" t="s">
        <v>40</v>
      </c>
      <c r="I1954" s="27">
        <v>6</v>
      </c>
      <c r="J1954" s="27">
        <v>952.22</v>
      </c>
    </row>
    <row r="1955" spans="1:10">
      <c r="A1955" s="32">
        <v>44727</v>
      </c>
      <c r="B1955" s="27" t="s">
        <v>24117</v>
      </c>
      <c r="C1955" s="27" t="s">
        <v>24118</v>
      </c>
      <c r="D1955" s="27" t="s">
        <v>20241</v>
      </c>
      <c r="E1955" s="27" t="s">
        <v>20216</v>
      </c>
      <c r="F1955" s="27" t="s">
        <v>20247</v>
      </c>
      <c r="G1955" s="27" t="s">
        <v>20253</v>
      </c>
      <c r="H1955" s="27" t="s">
        <v>40</v>
      </c>
      <c r="I1955" s="27">
        <v>1</v>
      </c>
      <c r="J1955" s="27">
        <v>554.44</v>
      </c>
    </row>
    <row r="1956" spans="1:10">
      <c r="A1956" s="32">
        <v>44738</v>
      </c>
      <c r="B1956" s="27" t="s">
        <v>24119</v>
      </c>
      <c r="C1956" s="27" t="s">
        <v>24120</v>
      </c>
      <c r="D1956" s="27" t="s">
        <v>20215</v>
      </c>
      <c r="E1956" s="27" t="s">
        <v>20222</v>
      </c>
      <c r="F1956" s="27" t="s">
        <v>20231</v>
      </c>
      <c r="G1956" s="27" t="s">
        <v>20253</v>
      </c>
      <c r="H1956" s="27" t="s">
        <v>20218</v>
      </c>
      <c r="I1956" s="27">
        <v>3</v>
      </c>
      <c r="J1956" s="27">
        <v>792.58</v>
      </c>
    </row>
    <row r="1957" spans="1:10">
      <c r="A1957" s="32">
        <v>44627</v>
      </c>
      <c r="B1957" s="27" t="s">
        <v>24121</v>
      </c>
      <c r="C1957" s="27" t="s">
        <v>24122</v>
      </c>
      <c r="D1957" s="27" t="s">
        <v>20221</v>
      </c>
      <c r="E1957" s="27" t="s">
        <v>20242</v>
      </c>
      <c r="F1957" s="27" t="s">
        <v>20247</v>
      </c>
      <c r="G1957" s="27" t="s">
        <v>20270</v>
      </c>
      <c r="H1957" s="27" t="s">
        <v>20232</v>
      </c>
      <c r="I1957" s="27">
        <v>7</v>
      </c>
      <c r="J1957" s="27">
        <v>640.22</v>
      </c>
    </row>
    <row r="1958" spans="1:10">
      <c r="A1958" s="32">
        <v>44761</v>
      </c>
      <c r="B1958" s="27" t="s">
        <v>24123</v>
      </c>
      <c r="C1958" s="27" t="s">
        <v>24124</v>
      </c>
      <c r="D1958" s="27" t="s">
        <v>20215</v>
      </c>
      <c r="E1958" s="27" t="s">
        <v>20235</v>
      </c>
      <c r="F1958" s="27" t="s">
        <v>20231</v>
      </c>
      <c r="G1958" s="27" t="s">
        <v>19287</v>
      </c>
      <c r="H1958" s="27" t="s">
        <v>20218</v>
      </c>
      <c r="I1958" s="27">
        <v>5</v>
      </c>
      <c r="J1958" s="27">
        <v>219.6</v>
      </c>
    </row>
    <row r="1959" spans="1:10">
      <c r="A1959" s="32">
        <v>44782</v>
      </c>
      <c r="B1959" s="27" t="s">
        <v>24125</v>
      </c>
      <c r="C1959" s="27" t="s">
        <v>24126</v>
      </c>
      <c r="D1959" s="27" t="s">
        <v>20241</v>
      </c>
      <c r="E1959" s="27" t="s">
        <v>20242</v>
      </c>
      <c r="F1959" s="27" t="s">
        <v>20231</v>
      </c>
      <c r="G1959" s="27" t="s">
        <v>20270</v>
      </c>
      <c r="H1959" s="27" t="s">
        <v>20218</v>
      </c>
      <c r="I1959" s="27">
        <v>2</v>
      </c>
      <c r="J1959" s="27">
        <v>701.32</v>
      </c>
    </row>
    <row r="1960" spans="1:10">
      <c r="A1960" s="32">
        <v>44644</v>
      </c>
      <c r="B1960" s="27" t="s">
        <v>24127</v>
      </c>
      <c r="C1960" s="27" t="s">
        <v>24128</v>
      </c>
      <c r="D1960" s="27" t="s">
        <v>20215</v>
      </c>
      <c r="E1960" s="27" t="s">
        <v>20235</v>
      </c>
      <c r="F1960" s="27" t="s">
        <v>20226</v>
      </c>
      <c r="G1960" s="27" t="s">
        <v>19287</v>
      </c>
      <c r="H1960" s="27" t="s">
        <v>20218</v>
      </c>
      <c r="I1960" s="27">
        <v>4</v>
      </c>
      <c r="J1960" s="27">
        <v>599.44</v>
      </c>
    </row>
    <row r="1961" spans="1:10">
      <c r="A1961" s="32">
        <v>44701</v>
      </c>
      <c r="B1961" s="27" t="s">
        <v>24129</v>
      </c>
      <c r="C1961" s="27" t="s">
        <v>24130</v>
      </c>
      <c r="D1961" s="27" t="s">
        <v>20215</v>
      </c>
      <c r="E1961" s="27" t="s">
        <v>20235</v>
      </c>
      <c r="F1961" s="27" t="s">
        <v>20247</v>
      </c>
      <c r="G1961" s="27" t="s">
        <v>20253</v>
      </c>
      <c r="H1961" s="27" t="s">
        <v>40</v>
      </c>
      <c r="I1961" s="27">
        <v>7</v>
      </c>
      <c r="J1961" s="27">
        <v>98</v>
      </c>
    </row>
    <row r="1962" spans="1:10">
      <c r="A1962" s="32">
        <v>44829</v>
      </c>
      <c r="B1962" s="27" t="s">
        <v>24131</v>
      </c>
      <c r="C1962" s="27" t="s">
        <v>24132</v>
      </c>
      <c r="D1962" s="27" t="s">
        <v>20241</v>
      </c>
      <c r="E1962" s="27" t="s">
        <v>20235</v>
      </c>
      <c r="F1962" s="27" t="s">
        <v>20250</v>
      </c>
      <c r="G1962" s="27" t="s">
        <v>20253</v>
      </c>
      <c r="H1962" s="27" t="s">
        <v>20236</v>
      </c>
      <c r="I1962" s="27">
        <v>6</v>
      </c>
      <c r="J1962" s="27">
        <v>853.95</v>
      </c>
    </row>
    <row r="1963" spans="1:10">
      <c r="A1963" s="32">
        <v>44675</v>
      </c>
      <c r="B1963" s="27" t="s">
        <v>24133</v>
      </c>
      <c r="C1963" s="27" t="s">
        <v>24134</v>
      </c>
      <c r="D1963" s="27" t="s">
        <v>20215</v>
      </c>
      <c r="E1963" s="27" t="s">
        <v>20242</v>
      </c>
      <c r="F1963" s="27" t="s">
        <v>20226</v>
      </c>
      <c r="G1963" s="27" t="s">
        <v>20270</v>
      </c>
      <c r="H1963" s="27" t="s">
        <v>20232</v>
      </c>
      <c r="I1963" s="27">
        <v>6</v>
      </c>
      <c r="J1963" s="27">
        <v>891.29</v>
      </c>
    </row>
    <row r="1964" spans="1:10">
      <c r="A1964" s="32">
        <v>44880</v>
      </c>
      <c r="B1964" s="27" t="s">
        <v>24135</v>
      </c>
      <c r="C1964" s="27" t="s">
        <v>24136</v>
      </c>
      <c r="D1964" s="27" t="s">
        <v>20215</v>
      </c>
      <c r="E1964" s="27" t="s">
        <v>20235</v>
      </c>
      <c r="F1964" s="27" t="s">
        <v>20226</v>
      </c>
      <c r="G1964" s="27" t="s">
        <v>19281</v>
      </c>
      <c r="H1964" s="27" t="s">
        <v>20236</v>
      </c>
      <c r="I1964" s="27">
        <v>2</v>
      </c>
      <c r="J1964" s="27">
        <v>997.98</v>
      </c>
    </row>
    <row r="1965" spans="1:10">
      <c r="A1965" s="32">
        <v>44738</v>
      </c>
      <c r="B1965" s="27" t="s">
        <v>24137</v>
      </c>
      <c r="C1965" s="27" t="s">
        <v>24138</v>
      </c>
      <c r="D1965" s="27" t="s">
        <v>20215</v>
      </c>
      <c r="E1965" s="27" t="s">
        <v>20216</v>
      </c>
      <c r="F1965" s="27" t="s">
        <v>20231</v>
      </c>
      <c r="G1965" s="27" t="s">
        <v>19284</v>
      </c>
      <c r="H1965" s="27" t="s">
        <v>20232</v>
      </c>
      <c r="I1965" s="27">
        <v>5</v>
      </c>
      <c r="J1965" s="27">
        <v>119.22</v>
      </c>
    </row>
    <row r="1966" spans="1:10">
      <c r="A1966" s="32">
        <v>44841</v>
      </c>
      <c r="B1966" s="27" t="s">
        <v>24139</v>
      </c>
      <c r="C1966" s="27" t="s">
        <v>24140</v>
      </c>
      <c r="D1966" s="27" t="s">
        <v>20221</v>
      </c>
      <c r="E1966" s="27" t="s">
        <v>20222</v>
      </c>
      <c r="F1966" s="27" t="s">
        <v>20231</v>
      </c>
      <c r="G1966" s="27" t="s">
        <v>20253</v>
      </c>
      <c r="H1966" s="27" t="s">
        <v>40</v>
      </c>
      <c r="I1966" s="27">
        <v>5</v>
      </c>
      <c r="J1966" s="27">
        <v>896.77</v>
      </c>
    </row>
    <row r="1967" spans="1:10">
      <c r="A1967" s="32">
        <v>44806</v>
      </c>
      <c r="B1967" s="27" t="s">
        <v>24141</v>
      </c>
      <c r="C1967" s="27" t="s">
        <v>24142</v>
      </c>
      <c r="D1967" s="27" t="s">
        <v>20241</v>
      </c>
      <c r="E1967" s="27" t="s">
        <v>20222</v>
      </c>
      <c r="F1967" s="27" t="s">
        <v>20250</v>
      </c>
      <c r="G1967" s="27" t="s">
        <v>20253</v>
      </c>
      <c r="H1967" s="27" t="s">
        <v>20218</v>
      </c>
      <c r="I1967" s="27">
        <v>10</v>
      </c>
      <c r="J1967" s="27">
        <v>480.63</v>
      </c>
    </row>
    <row r="1968" spans="1:10">
      <c r="A1968" s="32">
        <v>44717</v>
      </c>
      <c r="B1968" s="27" t="s">
        <v>24143</v>
      </c>
      <c r="C1968" s="27" t="s">
        <v>24144</v>
      </c>
      <c r="D1968" s="27" t="s">
        <v>20221</v>
      </c>
      <c r="E1968" s="27" t="s">
        <v>20216</v>
      </c>
      <c r="F1968" s="27" t="s">
        <v>20247</v>
      </c>
      <c r="G1968" s="27" t="s">
        <v>19287</v>
      </c>
      <c r="H1968" s="27" t="s">
        <v>20218</v>
      </c>
      <c r="I1968" s="27">
        <v>8</v>
      </c>
      <c r="J1968" s="27">
        <v>145.43</v>
      </c>
    </row>
    <row r="1969" spans="1:10">
      <c r="A1969" s="32">
        <v>44653</v>
      </c>
      <c r="B1969" s="27" t="s">
        <v>24145</v>
      </c>
      <c r="C1969" s="27" t="s">
        <v>24146</v>
      </c>
      <c r="D1969" s="27" t="s">
        <v>20241</v>
      </c>
      <c r="E1969" s="27" t="s">
        <v>20216</v>
      </c>
      <c r="F1969" s="27" t="s">
        <v>20250</v>
      </c>
      <c r="G1969" s="27" t="s">
        <v>19287</v>
      </c>
      <c r="H1969" s="27" t="s">
        <v>20218</v>
      </c>
      <c r="I1969" s="27">
        <v>9</v>
      </c>
      <c r="J1969" s="27">
        <v>909.13</v>
      </c>
    </row>
    <row r="1970" spans="1:10">
      <c r="A1970" s="32">
        <v>44814</v>
      </c>
      <c r="B1970" s="27" t="s">
        <v>24147</v>
      </c>
      <c r="C1970" s="27" t="s">
        <v>24148</v>
      </c>
      <c r="D1970" s="27" t="s">
        <v>20241</v>
      </c>
      <c r="E1970" s="27" t="s">
        <v>20242</v>
      </c>
      <c r="F1970" s="27" t="s">
        <v>20231</v>
      </c>
      <c r="G1970" s="27" t="s">
        <v>20270</v>
      </c>
      <c r="H1970" s="27" t="s">
        <v>40</v>
      </c>
      <c r="I1970" s="27">
        <v>1</v>
      </c>
      <c r="J1970" s="27">
        <v>989.36</v>
      </c>
    </row>
    <row r="1971" spans="1:10">
      <c r="A1971" s="32">
        <v>44817</v>
      </c>
      <c r="B1971" s="27" t="s">
        <v>24149</v>
      </c>
      <c r="C1971" s="27" t="s">
        <v>24150</v>
      </c>
      <c r="D1971" s="27" t="s">
        <v>20215</v>
      </c>
      <c r="E1971" s="27" t="s">
        <v>20216</v>
      </c>
      <c r="F1971" s="27" t="s">
        <v>20226</v>
      </c>
      <c r="G1971" s="27" t="s">
        <v>20270</v>
      </c>
      <c r="H1971" s="27" t="s">
        <v>20236</v>
      </c>
      <c r="I1971" s="27">
        <v>8</v>
      </c>
      <c r="J1971" s="27">
        <v>748.81</v>
      </c>
    </row>
    <row r="1972" spans="1:10">
      <c r="A1972" s="32">
        <v>44772</v>
      </c>
      <c r="B1972" s="27" t="s">
        <v>24151</v>
      </c>
      <c r="C1972" s="27" t="s">
        <v>24152</v>
      </c>
      <c r="D1972" s="27" t="s">
        <v>20221</v>
      </c>
      <c r="E1972" s="27" t="s">
        <v>20235</v>
      </c>
      <c r="F1972" s="27" t="s">
        <v>20247</v>
      </c>
      <c r="G1972" s="27" t="s">
        <v>20223</v>
      </c>
      <c r="H1972" s="27" t="s">
        <v>20232</v>
      </c>
      <c r="I1972" s="27">
        <v>8</v>
      </c>
      <c r="J1972" s="27">
        <v>426.58</v>
      </c>
    </row>
    <row r="1973" spans="1:10">
      <c r="A1973" s="32">
        <v>44891</v>
      </c>
      <c r="B1973" s="27" t="s">
        <v>24153</v>
      </c>
      <c r="C1973" s="27" t="s">
        <v>24154</v>
      </c>
      <c r="D1973" s="27" t="s">
        <v>20215</v>
      </c>
      <c r="E1973" s="27" t="s">
        <v>20235</v>
      </c>
      <c r="F1973" s="27" t="s">
        <v>20247</v>
      </c>
      <c r="G1973" s="27" t="s">
        <v>19287</v>
      </c>
      <c r="H1973" s="27" t="s">
        <v>20236</v>
      </c>
      <c r="I1973" s="27">
        <v>2</v>
      </c>
      <c r="J1973" s="27">
        <v>748.48</v>
      </c>
    </row>
    <row r="1974" spans="1:10">
      <c r="A1974" s="32">
        <v>44579</v>
      </c>
      <c r="B1974" s="27" t="s">
        <v>24155</v>
      </c>
      <c r="C1974" s="27" t="s">
        <v>24156</v>
      </c>
      <c r="D1974" s="27" t="s">
        <v>20215</v>
      </c>
      <c r="E1974" s="27" t="s">
        <v>20222</v>
      </c>
      <c r="F1974" s="27" t="s">
        <v>20247</v>
      </c>
      <c r="G1974" s="27" t="s">
        <v>19284</v>
      </c>
      <c r="H1974" s="27" t="s">
        <v>20232</v>
      </c>
      <c r="I1974" s="27">
        <v>1</v>
      </c>
      <c r="J1974" s="27">
        <v>711.8</v>
      </c>
    </row>
    <row r="1975" spans="1:10">
      <c r="A1975" s="32">
        <v>44601</v>
      </c>
      <c r="B1975" s="27" t="s">
        <v>24157</v>
      </c>
      <c r="C1975" s="27" t="s">
        <v>24158</v>
      </c>
      <c r="D1975" s="27" t="s">
        <v>20241</v>
      </c>
      <c r="E1975" s="27" t="s">
        <v>20216</v>
      </c>
      <c r="F1975" s="27" t="s">
        <v>20231</v>
      </c>
      <c r="G1975" s="27" t="s">
        <v>19287</v>
      </c>
      <c r="H1975" s="27" t="s">
        <v>20218</v>
      </c>
      <c r="I1975" s="27">
        <v>3</v>
      </c>
      <c r="J1975" s="27">
        <v>698.88</v>
      </c>
    </row>
    <row r="1976" spans="1:10">
      <c r="A1976" s="32">
        <v>44721</v>
      </c>
      <c r="B1976" s="27" t="s">
        <v>24159</v>
      </c>
      <c r="C1976" s="27" t="s">
        <v>24160</v>
      </c>
      <c r="D1976" s="27" t="s">
        <v>20221</v>
      </c>
      <c r="E1976" s="27" t="s">
        <v>20242</v>
      </c>
      <c r="F1976" s="27" t="s">
        <v>20231</v>
      </c>
      <c r="G1976" s="27" t="s">
        <v>19284</v>
      </c>
      <c r="H1976" s="27" t="s">
        <v>20218</v>
      </c>
      <c r="I1976" s="27">
        <v>3</v>
      </c>
      <c r="J1976" s="27">
        <v>350.37</v>
      </c>
    </row>
    <row r="1977" spans="1:10">
      <c r="A1977" s="32">
        <v>44587</v>
      </c>
      <c r="B1977" s="27" t="s">
        <v>24161</v>
      </c>
      <c r="C1977" s="27" t="s">
        <v>24162</v>
      </c>
      <c r="D1977" s="27" t="s">
        <v>20221</v>
      </c>
      <c r="E1977" s="27" t="s">
        <v>20216</v>
      </c>
      <c r="F1977" s="27" t="s">
        <v>20217</v>
      </c>
      <c r="G1977" s="27" t="s">
        <v>19287</v>
      </c>
      <c r="H1977" s="27" t="s">
        <v>20218</v>
      </c>
      <c r="I1977" s="27">
        <v>5</v>
      </c>
      <c r="J1977" s="27">
        <v>916.46</v>
      </c>
    </row>
    <row r="1978" spans="1:10">
      <c r="A1978" s="32">
        <v>44754</v>
      </c>
      <c r="B1978" s="27" t="s">
        <v>24163</v>
      </c>
      <c r="C1978" s="27" t="s">
        <v>24164</v>
      </c>
      <c r="D1978" s="27" t="s">
        <v>20241</v>
      </c>
      <c r="E1978" s="27" t="s">
        <v>20242</v>
      </c>
      <c r="F1978" s="27" t="s">
        <v>20247</v>
      </c>
      <c r="G1978" s="27" t="s">
        <v>20253</v>
      </c>
      <c r="H1978" s="27" t="s">
        <v>20236</v>
      </c>
      <c r="I1978" s="27">
        <v>6</v>
      </c>
      <c r="J1978" s="27">
        <v>686.63</v>
      </c>
    </row>
    <row r="1979" spans="1:10">
      <c r="A1979" s="32">
        <v>44924</v>
      </c>
      <c r="B1979" s="27" t="s">
        <v>24165</v>
      </c>
      <c r="C1979" s="27" t="s">
        <v>24166</v>
      </c>
      <c r="D1979" s="27" t="s">
        <v>20241</v>
      </c>
      <c r="E1979" s="27" t="s">
        <v>20235</v>
      </c>
      <c r="F1979" s="27" t="s">
        <v>20226</v>
      </c>
      <c r="G1979" s="27" t="s">
        <v>19284</v>
      </c>
      <c r="H1979" s="27" t="s">
        <v>40</v>
      </c>
      <c r="I1979" s="27">
        <v>10</v>
      </c>
      <c r="J1979" s="27">
        <v>187.26</v>
      </c>
    </row>
    <row r="1980" spans="1:10">
      <c r="A1980" s="32">
        <v>44574</v>
      </c>
      <c r="B1980" s="27" t="s">
        <v>24167</v>
      </c>
      <c r="C1980" s="27" t="s">
        <v>24168</v>
      </c>
      <c r="D1980" s="27" t="s">
        <v>20241</v>
      </c>
      <c r="E1980" s="27" t="s">
        <v>20242</v>
      </c>
      <c r="F1980" s="27" t="s">
        <v>20250</v>
      </c>
      <c r="G1980" s="27" t="s">
        <v>19287</v>
      </c>
      <c r="H1980" s="27" t="s">
        <v>20232</v>
      </c>
      <c r="I1980" s="27">
        <v>7</v>
      </c>
      <c r="J1980" s="27">
        <v>514.94</v>
      </c>
    </row>
    <row r="1981" spans="1:10">
      <c r="A1981" s="32">
        <v>44773</v>
      </c>
      <c r="B1981" s="27" t="s">
        <v>24169</v>
      </c>
      <c r="C1981" s="27" t="s">
        <v>24170</v>
      </c>
      <c r="D1981" s="27" t="s">
        <v>20241</v>
      </c>
      <c r="E1981" s="27" t="s">
        <v>20242</v>
      </c>
      <c r="F1981" s="27" t="s">
        <v>20217</v>
      </c>
      <c r="G1981" s="27" t="s">
        <v>20223</v>
      </c>
      <c r="H1981" s="27" t="s">
        <v>20232</v>
      </c>
      <c r="I1981" s="27">
        <v>3</v>
      </c>
      <c r="J1981" s="27">
        <v>170.35</v>
      </c>
    </row>
    <row r="1982" spans="1:10">
      <c r="A1982" s="32">
        <v>44590</v>
      </c>
      <c r="B1982" s="27" t="s">
        <v>24171</v>
      </c>
      <c r="C1982" s="27" t="s">
        <v>24172</v>
      </c>
      <c r="D1982" s="27" t="s">
        <v>20241</v>
      </c>
      <c r="E1982" s="27" t="s">
        <v>20242</v>
      </c>
      <c r="F1982" s="27" t="s">
        <v>20250</v>
      </c>
      <c r="G1982" s="27" t="s">
        <v>20253</v>
      </c>
      <c r="H1982" s="27" t="s">
        <v>20236</v>
      </c>
      <c r="I1982" s="27">
        <v>7</v>
      </c>
      <c r="J1982" s="27">
        <v>193.27</v>
      </c>
    </row>
    <row r="1983" spans="1:10">
      <c r="A1983" s="32">
        <v>44685</v>
      </c>
      <c r="B1983" s="27" t="s">
        <v>24173</v>
      </c>
      <c r="C1983" s="27" t="s">
        <v>24174</v>
      </c>
      <c r="D1983" s="27" t="s">
        <v>20221</v>
      </c>
      <c r="E1983" s="27" t="s">
        <v>20235</v>
      </c>
      <c r="F1983" s="27" t="s">
        <v>20247</v>
      </c>
      <c r="G1983" s="27" t="s">
        <v>20253</v>
      </c>
      <c r="H1983" s="27" t="s">
        <v>20232</v>
      </c>
      <c r="I1983" s="27">
        <v>1</v>
      </c>
      <c r="J1983" s="27">
        <v>680.31</v>
      </c>
    </row>
    <row r="1984" spans="1:10">
      <c r="A1984" s="32">
        <v>44720</v>
      </c>
      <c r="B1984" s="27" t="s">
        <v>24175</v>
      </c>
      <c r="C1984" s="27" t="s">
        <v>24176</v>
      </c>
      <c r="D1984" s="27" t="s">
        <v>20221</v>
      </c>
      <c r="E1984" s="27" t="s">
        <v>20235</v>
      </c>
      <c r="F1984" s="27" t="s">
        <v>20226</v>
      </c>
      <c r="G1984" s="27" t="s">
        <v>19284</v>
      </c>
      <c r="H1984" s="27" t="s">
        <v>20236</v>
      </c>
      <c r="I1984" s="27">
        <v>5</v>
      </c>
      <c r="J1984" s="27">
        <v>506.69</v>
      </c>
    </row>
    <row r="1985" spans="1:10">
      <c r="A1985" s="32">
        <v>44793</v>
      </c>
      <c r="B1985" s="27" t="s">
        <v>24177</v>
      </c>
      <c r="C1985" s="27" t="s">
        <v>24178</v>
      </c>
      <c r="D1985" s="27" t="s">
        <v>20221</v>
      </c>
      <c r="E1985" s="27" t="s">
        <v>20235</v>
      </c>
      <c r="F1985" s="27" t="s">
        <v>20247</v>
      </c>
      <c r="G1985" s="27" t="s">
        <v>19287</v>
      </c>
      <c r="H1985" s="27" t="s">
        <v>20232</v>
      </c>
      <c r="I1985" s="27">
        <v>7</v>
      </c>
      <c r="J1985" s="27">
        <v>74</v>
      </c>
    </row>
    <row r="1986" spans="1:10">
      <c r="A1986" s="32">
        <v>44812</v>
      </c>
      <c r="B1986" s="27" t="s">
        <v>24179</v>
      </c>
      <c r="C1986" s="27" t="s">
        <v>24180</v>
      </c>
      <c r="D1986" s="27" t="s">
        <v>20221</v>
      </c>
      <c r="E1986" s="27" t="s">
        <v>20216</v>
      </c>
      <c r="F1986" s="27" t="s">
        <v>20231</v>
      </c>
      <c r="G1986" s="27" t="s">
        <v>20223</v>
      </c>
      <c r="H1986" s="27" t="s">
        <v>20232</v>
      </c>
      <c r="I1986" s="27">
        <v>3</v>
      </c>
      <c r="J1986" s="27">
        <v>128.16</v>
      </c>
    </row>
    <row r="1987" spans="1:10">
      <c r="A1987" s="32">
        <v>44664</v>
      </c>
      <c r="B1987" s="27" t="s">
        <v>24181</v>
      </c>
      <c r="C1987" s="27" t="s">
        <v>24182</v>
      </c>
      <c r="D1987" s="27" t="s">
        <v>20221</v>
      </c>
      <c r="E1987" s="27" t="s">
        <v>20216</v>
      </c>
      <c r="F1987" s="27" t="s">
        <v>20247</v>
      </c>
      <c r="G1987" s="27" t="s">
        <v>19281</v>
      </c>
      <c r="H1987" s="27" t="s">
        <v>40</v>
      </c>
      <c r="I1987" s="27">
        <v>1</v>
      </c>
      <c r="J1987" s="27">
        <v>657.23</v>
      </c>
    </row>
    <row r="1988" spans="1:10">
      <c r="A1988" s="32">
        <v>44687</v>
      </c>
      <c r="B1988" s="27" t="s">
        <v>24183</v>
      </c>
      <c r="C1988" s="27" t="s">
        <v>24184</v>
      </c>
      <c r="D1988" s="27" t="s">
        <v>20241</v>
      </c>
      <c r="E1988" s="27" t="s">
        <v>20242</v>
      </c>
      <c r="F1988" s="27" t="s">
        <v>20226</v>
      </c>
      <c r="G1988" s="27" t="s">
        <v>20223</v>
      </c>
      <c r="H1988" s="27" t="s">
        <v>20218</v>
      </c>
      <c r="I1988" s="27">
        <v>7</v>
      </c>
      <c r="J1988" s="27">
        <v>510.5</v>
      </c>
    </row>
    <row r="1989" spans="1:10">
      <c r="A1989" s="32">
        <v>44722</v>
      </c>
      <c r="B1989" s="27" t="s">
        <v>24185</v>
      </c>
      <c r="C1989" s="27" t="s">
        <v>24186</v>
      </c>
      <c r="D1989" s="27" t="s">
        <v>20241</v>
      </c>
      <c r="E1989" s="27" t="s">
        <v>20235</v>
      </c>
      <c r="F1989" s="27" t="s">
        <v>20231</v>
      </c>
      <c r="G1989" s="27" t="s">
        <v>19287</v>
      </c>
      <c r="H1989" s="27" t="s">
        <v>40</v>
      </c>
      <c r="I1989" s="27">
        <v>5</v>
      </c>
      <c r="J1989" s="27">
        <v>513.72</v>
      </c>
    </row>
    <row r="1990" spans="1:10">
      <c r="A1990" s="32">
        <v>44578</v>
      </c>
      <c r="B1990" s="27" t="s">
        <v>24187</v>
      </c>
      <c r="C1990" s="27" t="s">
        <v>24188</v>
      </c>
      <c r="D1990" s="27" t="s">
        <v>20215</v>
      </c>
      <c r="E1990" s="27" t="s">
        <v>20216</v>
      </c>
      <c r="F1990" s="27" t="s">
        <v>20226</v>
      </c>
      <c r="G1990" s="27" t="s">
        <v>19281</v>
      </c>
      <c r="H1990" s="27" t="s">
        <v>20232</v>
      </c>
      <c r="I1990" s="27">
        <v>3</v>
      </c>
      <c r="J1990" s="27">
        <v>784.15</v>
      </c>
    </row>
    <row r="1991" spans="1:10">
      <c r="A1991" s="32">
        <v>44577</v>
      </c>
      <c r="B1991" s="27" t="s">
        <v>24189</v>
      </c>
      <c r="C1991" s="27" t="s">
        <v>24190</v>
      </c>
      <c r="D1991" s="27" t="s">
        <v>20221</v>
      </c>
      <c r="E1991" s="27" t="s">
        <v>20242</v>
      </c>
      <c r="F1991" s="27" t="s">
        <v>20217</v>
      </c>
      <c r="G1991" s="27" t="s">
        <v>20223</v>
      </c>
      <c r="H1991" s="27" t="s">
        <v>40</v>
      </c>
      <c r="I1991" s="27">
        <v>4</v>
      </c>
      <c r="J1991" s="27">
        <v>430.11</v>
      </c>
    </row>
    <row r="1992" spans="1:10">
      <c r="A1992" s="32">
        <v>44601</v>
      </c>
      <c r="B1992" s="27" t="s">
        <v>24191</v>
      </c>
      <c r="C1992" s="27" t="s">
        <v>24192</v>
      </c>
      <c r="D1992" s="27" t="s">
        <v>20221</v>
      </c>
      <c r="E1992" s="27" t="s">
        <v>20222</v>
      </c>
      <c r="F1992" s="27" t="s">
        <v>20226</v>
      </c>
      <c r="G1992" s="27" t="s">
        <v>19281</v>
      </c>
      <c r="H1992" s="27" t="s">
        <v>20232</v>
      </c>
      <c r="I1992" s="27">
        <v>8</v>
      </c>
      <c r="J1992" s="27">
        <v>69.56</v>
      </c>
    </row>
    <row r="1993" spans="1:10">
      <c r="A1993" s="32">
        <v>44717</v>
      </c>
      <c r="B1993" s="27" t="s">
        <v>24193</v>
      </c>
      <c r="C1993" s="27" t="s">
        <v>24194</v>
      </c>
      <c r="D1993" s="27" t="s">
        <v>20215</v>
      </c>
      <c r="E1993" s="27" t="s">
        <v>20216</v>
      </c>
      <c r="F1993" s="27" t="s">
        <v>20217</v>
      </c>
      <c r="G1993" s="27" t="s">
        <v>20270</v>
      </c>
      <c r="H1993" s="27" t="s">
        <v>20236</v>
      </c>
      <c r="I1993" s="27">
        <v>5</v>
      </c>
      <c r="J1993" s="27">
        <v>752.1</v>
      </c>
    </row>
    <row r="1994" spans="1:10">
      <c r="A1994" s="32">
        <v>44905</v>
      </c>
      <c r="B1994" s="27" t="s">
        <v>24195</v>
      </c>
      <c r="C1994" s="27" t="s">
        <v>24196</v>
      </c>
      <c r="D1994" s="27" t="s">
        <v>20215</v>
      </c>
      <c r="E1994" s="27" t="s">
        <v>20235</v>
      </c>
      <c r="F1994" s="27" t="s">
        <v>20250</v>
      </c>
      <c r="G1994" s="27" t="s">
        <v>19287</v>
      </c>
      <c r="H1994" s="27" t="s">
        <v>40</v>
      </c>
      <c r="I1994" s="27">
        <v>7</v>
      </c>
      <c r="J1994" s="27">
        <v>790.75</v>
      </c>
    </row>
    <row r="1995" spans="1:10">
      <c r="A1995" s="32">
        <v>44876</v>
      </c>
      <c r="B1995" s="27" t="s">
        <v>24197</v>
      </c>
      <c r="C1995" s="27" t="s">
        <v>24198</v>
      </c>
      <c r="D1995" s="27" t="s">
        <v>20215</v>
      </c>
      <c r="E1995" s="27" t="s">
        <v>20235</v>
      </c>
      <c r="F1995" s="27" t="s">
        <v>20226</v>
      </c>
      <c r="G1995" s="27" t="s">
        <v>20223</v>
      </c>
      <c r="H1995" s="27" t="s">
        <v>20236</v>
      </c>
      <c r="I1995" s="27">
        <v>6</v>
      </c>
      <c r="J1995" s="27">
        <v>593.43</v>
      </c>
    </row>
    <row r="1996" spans="1:10">
      <c r="A1996" s="32">
        <v>44899</v>
      </c>
      <c r="B1996" s="27" t="s">
        <v>24199</v>
      </c>
      <c r="C1996" s="27" t="s">
        <v>24200</v>
      </c>
      <c r="D1996" s="27" t="s">
        <v>20221</v>
      </c>
      <c r="E1996" s="27" t="s">
        <v>20242</v>
      </c>
      <c r="F1996" s="27" t="s">
        <v>20247</v>
      </c>
      <c r="G1996" s="27" t="s">
        <v>19281</v>
      </c>
      <c r="H1996" s="27" t="s">
        <v>40</v>
      </c>
      <c r="I1996" s="27">
        <v>2</v>
      </c>
      <c r="J1996" s="27">
        <v>334.46</v>
      </c>
    </row>
    <row r="1997" spans="1:10">
      <c r="A1997" s="32">
        <v>44728</v>
      </c>
      <c r="B1997" s="27" t="s">
        <v>24201</v>
      </c>
      <c r="C1997" s="27" t="s">
        <v>24202</v>
      </c>
      <c r="D1997" s="27" t="s">
        <v>20215</v>
      </c>
      <c r="E1997" s="27" t="s">
        <v>20242</v>
      </c>
      <c r="F1997" s="27" t="s">
        <v>20231</v>
      </c>
      <c r="G1997" s="27" t="s">
        <v>19281</v>
      </c>
      <c r="H1997" s="27" t="s">
        <v>40</v>
      </c>
      <c r="I1997" s="27">
        <v>4</v>
      </c>
      <c r="J1997" s="27">
        <v>628.4</v>
      </c>
    </row>
    <row r="1998" spans="1:10">
      <c r="A1998" s="32">
        <v>44586</v>
      </c>
      <c r="B1998" s="27" t="s">
        <v>24203</v>
      </c>
      <c r="C1998" s="27" t="s">
        <v>24204</v>
      </c>
      <c r="D1998" s="27" t="s">
        <v>20215</v>
      </c>
      <c r="E1998" s="27" t="s">
        <v>20242</v>
      </c>
      <c r="F1998" s="27" t="s">
        <v>20231</v>
      </c>
      <c r="G1998" s="27" t="s">
        <v>20223</v>
      </c>
      <c r="H1998" s="27" t="s">
        <v>20232</v>
      </c>
      <c r="I1998" s="27">
        <v>3</v>
      </c>
      <c r="J1998" s="27">
        <v>450.04</v>
      </c>
    </row>
    <row r="1999" spans="1:10">
      <c r="A1999" s="32">
        <v>44713</v>
      </c>
      <c r="B1999" s="27" t="s">
        <v>24205</v>
      </c>
      <c r="C1999" s="27" t="s">
        <v>24206</v>
      </c>
      <c r="D1999" s="27" t="s">
        <v>20241</v>
      </c>
      <c r="E1999" s="27" t="s">
        <v>20242</v>
      </c>
      <c r="F1999" s="27" t="s">
        <v>20217</v>
      </c>
      <c r="G1999" s="27" t="s">
        <v>19284</v>
      </c>
      <c r="H1999" s="27" t="s">
        <v>20236</v>
      </c>
      <c r="I1999" s="27">
        <v>2</v>
      </c>
      <c r="J1999" s="27">
        <v>522.73</v>
      </c>
    </row>
    <row r="2000" spans="1:10">
      <c r="A2000" s="32">
        <v>44588</v>
      </c>
      <c r="B2000" s="27" t="s">
        <v>24207</v>
      </c>
      <c r="C2000" s="27" t="s">
        <v>24208</v>
      </c>
      <c r="D2000" s="27" t="s">
        <v>20221</v>
      </c>
      <c r="E2000" s="27" t="s">
        <v>20216</v>
      </c>
      <c r="F2000" s="27" t="s">
        <v>20231</v>
      </c>
      <c r="G2000" s="27" t="s">
        <v>19284</v>
      </c>
      <c r="H2000" s="27" t="s">
        <v>20232</v>
      </c>
      <c r="I2000" s="27">
        <v>3</v>
      </c>
      <c r="J2000" s="27">
        <v>91.12</v>
      </c>
    </row>
    <row r="2001" spans="1:10">
      <c r="A2001" s="32">
        <v>44853</v>
      </c>
      <c r="B2001" s="27" t="s">
        <v>24209</v>
      </c>
      <c r="C2001" s="27" t="s">
        <v>24210</v>
      </c>
      <c r="D2001" s="27" t="s">
        <v>20241</v>
      </c>
      <c r="E2001" s="27" t="s">
        <v>20235</v>
      </c>
      <c r="F2001" s="27" t="s">
        <v>20217</v>
      </c>
      <c r="G2001" s="27" t="s">
        <v>19287</v>
      </c>
      <c r="H2001" s="27" t="s">
        <v>40</v>
      </c>
      <c r="I2001" s="27">
        <v>8</v>
      </c>
      <c r="J2001" s="27">
        <v>886.74</v>
      </c>
    </row>
    <row r="2002" spans="1:10">
      <c r="A2002" s="32">
        <v>44885</v>
      </c>
      <c r="B2002" s="27" t="s">
        <v>24211</v>
      </c>
      <c r="C2002" s="27" t="s">
        <v>24212</v>
      </c>
      <c r="D2002" s="27" t="s">
        <v>20215</v>
      </c>
      <c r="E2002" s="27" t="s">
        <v>20222</v>
      </c>
      <c r="F2002" s="27" t="s">
        <v>20231</v>
      </c>
      <c r="G2002" s="27" t="s">
        <v>19281</v>
      </c>
      <c r="H2002" s="27" t="s">
        <v>20218</v>
      </c>
      <c r="I2002" s="27">
        <v>4</v>
      </c>
      <c r="J2002" s="27">
        <v>589.52</v>
      </c>
    </row>
    <row r="2003" spans="1:10">
      <c r="A2003" s="32">
        <v>44831</v>
      </c>
      <c r="B2003" s="27" t="s">
        <v>24213</v>
      </c>
      <c r="C2003" s="27" t="s">
        <v>24214</v>
      </c>
      <c r="D2003" s="27" t="s">
        <v>20241</v>
      </c>
      <c r="E2003" s="27" t="s">
        <v>20216</v>
      </c>
      <c r="F2003" s="27" t="s">
        <v>20247</v>
      </c>
      <c r="G2003" s="27" t="s">
        <v>19281</v>
      </c>
      <c r="H2003" s="27" t="s">
        <v>40</v>
      </c>
      <c r="I2003" s="27">
        <v>7</v>
      </c>
      <c r="J2003" s="27">
        <v>492.15</v>
      </c>
    </row>
    <row r="2004" spans="1:10">
      <c r="A2004" s="32">
        <v>44573</v>
      </c>
      <c r="B2004" s="27" t="s">
        <v>24215</v>
      </c>
      <c r="C2004" s="27" t="s">
        <v>24216</v>
      </c>
      <c r="D2004" s="27" t="s">
        <v>20221</v>
      </c>
      <c r="E2004" s="27" t="s">
        <v>20216</v>
      </c>
      <c r="F2004" s="27" t="s">
        <v>20231</v>
      </c>
      <c r="G2004" s="27" t="s">
        <v>19284</v>
      </c>
      <c r="H2004" s="27" t="s">
        <v>20236</v>
      </c>
      <c r="I2004" s="27">
        <v>1</v>
      </c>
      <c r="J2004" s="27">
        <v>789.32</v>
      </c>
    </row>
    <row r="2005" spans="1:10">
      <c r="A2005" s="32">
        <v>44901</v>
      </c>
      <c r="B2005" s="27" t="s">
        <v>24217</v>
      </c>
      <c r="C2005" s="27" t="s">
        <v>24218</v>
      </c>
      <c r="D2005" s="27" t="s">
        <v>20221</v>
      </c>
      <c r="E2005" s="27" t="s">
        <v>20242</v>
      </c>
      <c r="F2005" s="27" t="s">
        <v>20226</v>
      </c>
      <c r="G2005" s="27" t="s">
        <v>19281</v>
      </c>
      <c r="H2005" s="27" t="s">
        <v>20232</v>
      </c>
      <c r="I2005" s="27">
        <v>6</v>
      </c>
      <c r="J2005" s="27">
        <v>494.07</v>
      </c>
    </row>
    <row r="2006" spans="1:10">
      <c r="A2006" s="32">
        <v>44736</v>
      </c>
      <c r="B2006" s="27" t="s">
        <v>24219</v>
      </c>
      <c r="C2006" s="27" t="s">
        <v>24220</v>
      </c>
      <c r="D2006" s="27" t="s">
        <v>20221</v>
      </c>
      <c r="E2006" s="27" t="s">
        <v>20216</v>
      </c>
      <c r="F2006" s="27" t="s">
        <v>20226</v>
      </c>
      <c r="G2006" s="27" t="s">
        <v>19287</v>
      </c>
      <c r="H2006" s="27" t="s">
        <v>40</v>
      </c>
      <c r="I2006" s="27">
        <v>6</v>
      </c>
      <c r="J2006" s="27">
        <v>12.83</v>
      </c>
    </row>
    <row r="2007" spans="1:10">
      <c r="A2007" s="32">
        <v>44723</v>
      </c>
      <c r="B2007" s="27" t="s">
        <v>24221</v>
      </c>
      <c r="C2007" s="27" t="s">
        <v>24222</v>
      </c>
      <c r="D2007" s="27" t="s">
        <v>20221</v>
      </c>
      <c r="E2007" s="27" t="s">
        <v>20235</v>
      </c>
      <c r="F2007" s="27" t="s">
        <v>20231</v>
      </c>
      <c r="G2007" s="27" t="s">
        <v>20253</v>
      </c>
      <c r="H2007" s="27" t="s">
        <v>20232</v>
      </c>
      <c r="I2007" s="27">
        <v>9</v>
      </c>
      <c r="J2007" s="27">
        <v>382.7</v>
      </c>
    </row>
    <row r="2008" spans="1:10">
      <c r="A2008" s="32">
        <v>44632</v>
      </c>
      <c r="B2008" s="27" t="s">
        <v>24223</v>
      </c>
      <c r="C2008" s="27" t="s">
        <v>24224</v>
      </c>
      <c r="D2008" s="27" t="s">
        <v>20215</v>
      </c>
      <c r="E2008" s="27" t="s">
        <v>20242</v>
      </c>
      <c r="F2008" s="27" t="s">
        <v>20250</v>
      </c>
      <c r="G2008" s="27" t="s">
        <v>19287</v>
      </c>
      <c r="H2008" s="27" t="s">
        <v>20218</v>
      </c>
      <c r="I2008" s="27">
        <v>4</v>
      </c>
      <c r="J2008" s="27">
        <v>458.99</v>
      </c>
    </row>
    <row r="2009" spans="1:10">
      <c r="A2009" s="32">
        <v>44880</v>
      </c>
      <c r="B2009" s="27" t="s">
        <v>24225</v>
      </c>
      <c r="C2009" s="27" t="s">
        <v>24226</v>
      </c>
      <c r="D2009" s="27" t="s">
        <v>20241</v>
      </c>
      <c r="E2009" s="27" t="s">
        <v>20235</v>
      </c>
      <c r="F2009" s="27" t="s">
        <v>20250</v>
      </c>
      <c r="G2009" s="27" t="s">
        <v>20223</v>
      </c>
      <c r="H2009" s="27" t="s">
        <v>20232</v>
      </c>
      <c r="I2009" s="27">
        <v>1</v>
      </c>
      <c r="J2009" s="27">
        <v>285.3</v>
      </c>
    </row>
    <row r="2010" spans="1:10">
      <c r="A2010" s="32">
        <v>44909</v>
      </c>
      <c r="B2010" s="27" t="s">
        <v>24227</v>
      </c>
      <c r="C2010" s="27" t="s">
        <v>24228</v>
      </c>
      <c r="D2010" s="27" t="s">
        <v>20241</v>
      </c>
      <c r="E2010" s="27" t="s">
        <v>20242</v>
      </c>
      <c r="F2010" s="27" t="s">
        <v>20247</v>
      </c>
      <c r="G2010" s="27" t="s">
        <v>20223</v>
      </c>
      <c r="H2010" s="27" t="s">
        <v>20236</v>
      </c>
      <c r="I2010" s="27">
        <v>4</v>
      </c>
      <c r="J2010" s="27">
        <v>83.19</v>
      </c>
    </row>
    <row r="2011" spans="1:10">
      <c r="A2011" s="32">
        <v>44837</v>
      </c>
      <c r="B2011" s="27" t="s">
        <v>24229</v>
      </c>
      <c r="C2011" s="27" t="s">
        <v>24230</v>
      </c>
      <c r="D2011" s="27" t="s">
        <v>20241</v>
      </c>
      <c r="E2011" s="27" t="s">
        <v>20235</v>
      </c>
      <c r="F2011" s="27" t="s">
        <v>20250</v>
      </c>
      <c r="G2011" s="27" t="s">
        <v>20223</v>
      </c>
      <c r="H2011" s="27" t="s">
        <v>20218</v>
      </c>
      <c r="I2011" s="27">
        <v>8</v>
      </c>
      <c r="J2011" s="27">
        <v>229.87</v>
      </c>
    </row>
    <row r="2012" spans="1:10">
      <c r="A2012" s="32">
        <v>44716</v>
      </c>
      <c r="B2012" s="27" t="s">
        <v>24231</v>
      </c>
      <c r="C2012" s="27" t="s">
        <v>24232</v>
      </c>
      <c r="D2012" s="27" t="s">
        <v>20241</v>
      </c>
      <c r="E2012" s="27" t="s">
        <v>20235</v>
      </c>
      <c r="F2012" s="27" t="s">
        <v>20226</v>
      </c>
      <c r="G2012" s="27" t="s">
        <v>19281</v>
      </c>
      <c r="H2012" s="27" t="s">
        <v>20218</v>
      </c>
      <c r="I2012" s="27">
        <v>10</v>
      </c>
      <c r="J2012" s="27">
        <v>112.69</v>
      </c>
    </row>
    <row r="2013" spans="1:10">
      <c r="A2013" s="32">
        <v>44809</v>
      </c>
      <c r="B2013" s="27" t="s">
        <v>24233</v>
      </c>
      <c r="C2013" s="27" t="s">
        <v>24234</v>
      </c>
      <c r="D2013" s="27" t="s">
        <v>20241</v>
      </c>
      <c r="E2013" s="27" t="s">
        <v>20235</v>
      </c>
      <c r="F2013" s="27" t="s">
        <v>20217</v>
      </c>
      <c r="G2013" s="27" t="s">
        <v>20253</v>
      </c>
      <c r="H2013" s="27" t="s">
        <v>40</v>
      </c>
      <c r="I2013" s="27">
        <v>1</v>
      </c>
      <c r="J2013" s="27">
        <v>192.76</v>
      </c>
    </row>
    <row r="2014" spans="1:10">
      <c r="A2014" s="32">
        <v>44595</v>
      </c>
      <c r="B2014" s="27" t="s">
        <v>24235</v>
      </c>
      <c r="C2014" s="27" t="s">
        <v>24236</v>
      </c>
      <c r="D2014" s="27" t="s">
        <v>20241</v>
      </c>
      <c r="E2014" s="27" t="s">
        <v>20216</v>
      </c>
      <c r="F2014" s="27" t="s">
        <v>20226</v>
      </c>
      <c r="G2014" s="27" t="s">
        <v>20223</v>
      </c>
      <c r="H2014" s="27" t="s">
        <v>20232</v>
      </c>
      <c r="I2014" s="27">
        <v>8</v>
      </c>
      <c r="J2014" s="27">
        <v>259.23</v>
      </c>
    </row>
    <row r="2015" spans="1:10">
      <c r="A2015" s="32">
        <v>44647</v>
      </c>
      <c r="B2015" s="27" t="s">
        <v>24237</v>
      </c>
      <c r="C2015" s="27" t="s">
        <v>24238</v>
      </c>
      <c r="D2015" s="27" t="s">
        <v>20221</v>
      </c>
      <c r="E2015" s="27" t="s">
        <v>20235</v>
      </c>
      <c r="F2015" s="27" t="s">
        <v>20217</v>
      </c>
      <c r="G2015" s="27" t="s">
        <v>20253</v>
      </c>
      <c r="H2015" s="27" t="s">
        <v>20218</v>
      </c>
      <c r="I2015" s="27">
        <v>10</v>
      </c>
      <c r="J2015" s="27">
        <v>498.59</v>
      </c>
    </row>
    <row r="2016" spans="1:10">
      <c r="A2016" s="32">
        <v>44762</v>
      </c>
      <c r="B2016" s="27" t="s">
        <v>24239</v>
      </c>
      <c r="C2016" s="27" t="s">
        <v>24240</v>
      </c>
      <c r="D2016" s="27" t="s">
        <v>20215</v>
      </c>
      <c r="E2016" s="27" t="s">
        <v>20235</v>
      </c>
      <c r="F2016" s="27" t="s">
        <v>20231</v>
      </c>
      <c r="G2016" s="27" t="s">
        <v>20270</v>
      </c>
      <c r="H2016" s="27" t="s">
        <v>20232</v>
      </c>
      <c r="I2016" s="27">
        <v>8</v>
      </c>
      <c r="J2016" s="27">
        <v>531.36</v>
      </c>
    </row>
    <row r="2017" spans="1:10">
      <c r="A2017" s="32">
        <v>44909</v>
      </c>
      <c r="B2017" s="27" t="s">
        <v>24241</v>
      </c>
      <c r="C2017" s="27" t="s">
        <v>24242</v>
      </c>
      <c r="D2017" s="27" t="s">
        <v>20241</v>
      </c>
      <c r="E2017" s="27" t="s">
        <v>20222</v>
      </c>
      <c r="F2017" s="27" t="s">
        <v>20231</v>
      </c>
      <c r="G2017" s="27" t="s">
        <v>20270</v>
      </c>
      <c r="H2017" s="27" t="s">
        <v>40</v>
      </c>
      <c r="I2017" s="27">
        <v>10</v>
      </c>
      <c r="J2017" s="27">
        <v>348.9</v>
      </c>
    </row>
    <row r="2018" spans="1:10">
      <c r="A2018" s="32">
        <v>44858</v>
      </c>
      <c r="B2018" s="27" t="s">
        <v>24243</v>
      </c>
      <c r="C2018" s="27" t="s">
        <v>24244</v>
      </c>
      <c r="D2018" s="27" t="s">
        <v>20215</v>
      </c>
      <c r="E2018" s="27" t="s">
        <v>20222</v>
      </c>
      <c r="F2018" s="27" t="s">
        <v>20217</v>
      </c>
      <c r="G2018" s="27" t="s">
        <v>20253</v>
      </c>
      <c r="H2018" s="27" t="s">
        <v>20218</v>
      </c>
      <c r="I2018" s="27">
        <v>9</v>
      </c>
      <c r="J2018" s="27">
        <v>463.84</v>
      </c>
    </row>
    <row r="2019" spans="1:10">
      <c r="A2019" s="32">
        <v>44861</v>
      </c>
      <c r="B2019" s="27" t="s">
        <v>24245</v>
      </c>
      <c r="C2019" s="27" t="s">
        <v>24246</v>
      </c>
      <c r="D2019" s="27" t="s">
        <v>20215</v>
      </c>
      <c r="E2019" s="27" t="s">
        <v>20222</v>
      </c>
      <c r="F2019" s="27" t="s">
        <v>20250</v>
      </c>
      <c r="G2019" s="27" t="s">
        <v>20223</v>
      </c>
      <c r="H2019" s="27" t="s">
        <v>20232</v>
      </c>
      <c r="I2019" s="27">
        <v>3</v>
      </c>
      <c r="J2019" s="27">
        <v>29.09</v>
      </c>
    </row>
    <row r="2020" spans="1:10">
      <c r="A2020" s="32">
        <v>44809</v>
      </c>
      <c r="B2020" s="27" t="s">
        <v>24247</v>
      </c>
      <c r="C2020" s="27" t="s">
        <v>24248</v>
      </c>
      <c r="D2020" s="27" t="s">
        <v>20215</v>
      </c>
      <c r="E2020" s="27" t="s">
        <v>20216</v>
      </c>
      <c r="F2020" s="27" t="s">
        <v>20250</v>
      </c>
      <c r="G2020" s="27" t="s">
        <v>20223</v>
      </c>
      <c r="H2020" s="27" t="s">
        <v>40</v>
      </c>
      <c r="I2020" s="27">
        <v>1</v>
      </c>
      <c r="J2020" s="27">
        <v>907.18</v>
      </c>
    </row>
    <row r="2021" spans="1:10">
      <c r="A2021" s="32">
        <v>44564</v>
      </c>
      <c r="B2021" s="27" t="s">
        <v>24249</v>
      </c>
      <c r="C2021" s="27" t="s">
        <v>24250</v>
      </c>
      <c r="D2021" s="27" t="s">
        <v>20241</v>
      </c>
      <c r="E2021" s="27" t="s">
        <v>20216</v>
      </c>
      <c r="F2021" s="27" t="s">
        <v>20217</v>
      </c>
      <c r="G2021" s="27" t="s">
        <v>19287</v>
      </c>
      <c r="H2021" s="27" t="s">
        <v>20236</v>
      </c>
      <c r="I2021" s="27">
        <v>2</v>
      </c>
      <c r="J2021" s="27">
        <v>145.84</v>
      </c>
    </row>
    <row r="2022" spans="1:10">
      <c r="A2022" s="32">
        <v>44823</v>
      </c>
      <c r="B2022" s="27" t="s">
        <v>24251</v>
      </c>
      <c r="C2022" s="27" t="s">
        <v>24252</v>
      </c>
      <c r="D2022" s="27" t="s">
        <v>20215</v>
      </c>
      <c r="E2022" s="27" t="s">
        <v>20242</v>
      </c>
      <c r="F2022" s="27" t="s">
        <v>20231</v>
      </c>
      <c r="G2022" s="27" t="s">
        <v>19284</v>
      </c>
      <c r="H2022" s="27" t="s">
        <v>20232</v>
      </c>
      <c r="I2022" s="27">
        <v>5</v>
      </c>
      <c r="J2022" s="27">
        <v>376.47</v>
      </c>
    </row>
    <row r="2023" spans="1:10">
      <c r="A2023" s="32">
        <v>44862</v>
      </c>
      <c r="B2023" s="27" t="s">
        <v>24253</v>
      </c>
      <c r="C2023" s="27" t="s">
        <v>24254</v>
      </c>
      <c r="D2023" s="27" t="s">
        <v>20241</v>
      </c>
      <c r="E2023" s="27" t="s">
        <v>20235</v>
      </c>
      <c r="F2023" s="27" t="s">
        <v>20247</v>
      </c>
      <c r="G2023" s="27" t="s">
        <v>20270</v>
      </c>
      <c r="H2023" s="27" t="s">
        <v>20232</v>
      </c>
      <c r="I2023" s="27">
        <v>1</v>
      </c>
      <c r="J2023" s="27">
        <v>111.12</v>
      </c>
    </row>
    <row r="2024" spans="1:10">
      <c r="A2024" s="32">
        <v>44741</v>
      </c>
      <c r="B2024" s="27" t="s">
        <v>24255</v>
      </c>
      <c r="C2024" s="27" t="s">
        <v>24256</v>
      </c>
      <c r="D2024" s="27" t="s">
        <v>20215</v>
      </c>
      <c r="E2024" s="27" t="s">
        <v>20242</v>
      </c>
      <c r="F2024" s="27" t="s">
        <v>20250</v>
      </c>
      <c r="G2024" s="27" t="s">
        <v>19287</v>
      </c>
      <c r="H2024" s="27" t="s">
        <v>20236</v>
      </c>
      <c r="I2024" s="27">
        <v>3</v>
      </c>
      <c r="J2024" s="27">
        <v>300.57</v>
      </c>
    </row>
    <row r="2025" spans="1:10">
      <c r="A2025" s="32">
        <v>44893</v>
      </c>
      <c r="B2025" s="27" t="s">
        <v>24257</v>
      </c>
      <c r="C2025" s="27" t="s">
        <v>24258</v>
      </c>
      <c r="D2025" s="27" t="s">
        <v>20241</v>
      </c>
      <c r="E2025" s="27" t="s">
        <v>20222</v>
      </c>
      <c r="F2025" s="27" t="s">
        <v>20217</v>
      </c>
      <c r="G2025" s="27" t="s">
        <v>19281</v>
      </c>
      <c r="H2025" s="27" t="s">
        <v>40</v>
      </c>
      <c r="I2025" s="27">
        <v>6</v>
      </c>
      <c r="J2025" s="27">
        <v>235.85</v>
      </c>
    </row>
    <row r="2026" spans="1:10">
      <c r="A2026" s="32">
        <v>44679</v>
      </c>
      <c r="B2026" s="27" t="s">
        <v>24259</v>
      </c>
      <c r="C2026" s="27" t="s">
        <v>24260</v>
      </c>
      <c r="D2026" s="27" t="s">
        <v>20241</v>
      </c>
      <c r="E2026" s="27" t="s">
        <v>20242</v>
      </c>
      <c r="F2026" s="27" t="s">
        <v>20217</v>
      </c>
      <c r="G2026" s="27" t="s">
        <v>19281</v>
      </c>
      <c r="H2026" s="27" t="s">
        <v>20232</v>
      </c>
      <c r="I2026" s="27">
        <v>10</v>
      </c>
      <c r="J2026" s="27">
        <v>462.97</v>
      </c>
    </row>
    <row r="2027" spans="1:10">
      <c r="A2027" s="32">
        <v>44664</v>
      </c>
      <c r="B2027" s="27" t="s">
        <v>24261</v>
      </c>
      <c r="C2027" s="27" t="s">
        <v>24262</v>
      </c>
      <c r="D2027" s="27" t="s">
        <v>20241</v>
      </c>
      <c r="E2027" s="27" t="s">
        <v>20235</v>
      </c>
      <c r="F2027" s="27" t="s">
        <v>20226</v>
      </c>
      <c r="G2027" s="27" t="s">
        <v>19287</v>
      </c>
      <c r="H2027" s="27" t="s">
        <v>20218</v>
      </c>
      <c r="I2027" s="27">
        <v>9</v>
      </c>
      <c r="J2027" s="27">
        <v>297.41</v>
      </c>
    </row>
    <row r="2028" spans="1:10">
      <c r="A2028" s="32">
        <v>44786</v>
      </c>
      <c r="B2028" s="27" t="s">
        <v>24263</v>
      </c>
      <c r="C2028" s="27" t="s">
        <v>24264</v>
      </c>
      <c r="D2028" s="27" t="s">
        <v>20241</v>
      </c>
      <c r="E2028" s="27" t="s">
        <v>20235</v>
      </c>
      <c r="F2028" s="27" t="s">
        <v>20250</v>
      </c>
      <c r="G2028" s="27" t="s">
        <v>19287</v>
      </c>
      <c r="H2028" s="27" t="s">
        <v>20232</v>
      </c>
      <c r="I2028" s="27">
        <v>3</v>
      </c>
      <c r="J2028" s="27">
        <v>72.63</v>
      </c>
    </row>
    <row r="2029" spans="1:10">
      <c r="A2029" s="32">
        <v>44684</v>
      </c>
      <c r="B2029" s="27" t="s">
        <v>24265</v>
      </c>
      <c r="C2029" s="27" t="s">
        <v>24266</v>
      </c>
      <c r="D2029" s="27" t="s">
        <v>20221</v>
      </c>
      <c r="E2029" s="27" t="s">
        <v>20222</v>
      </c>
      <c r="F2029" s="27" t="s">
        <v>20231</v>
      </c>
      <c r="G2029" s="27" t="s">
        <v>20270</v>
      </c>
      <c r="H2029" s="27" t="s">
        <v>20218</v>
      </c>
      <c r="I2029" s="27">
        <v>9</v>
      </c>
      <c r="J2029" s="27">
        <v>634.58</v>
      </c>
    </row>
    <row r="2030" spans="1:10">
      <c r="A2030" s="32">
        <v>44630</v>
      </c>
      <c r="B2030" s="27" t="s">
        <v>24267</v>
      </c>
      <c r="C2030" s="27" t="s">
        <v>24268</v>
      </c>
      <c r="D2030" s="27" t="s">
        <v>20221</v>
      </c>
      <c r="E2030" s="27" t="s">
        <v>20235</v>
      </c>
      <c r="F2030" s="27" t="s">
        <v>20250</v>
      </c>
      <c r="G2030" s="27" t="s">
        <v>20253</v>
      </c>
      <c r="H2030" s="27" t="s">
        <v>20236</v>
      </c>
      <c r="I2030" s="27">
        <v>2</v>
      </c>
      <c r="J2030" s="27">
        <v>270.81</v>
      </c>
    </row>
    <row r="2031" spans="1:10">
      <c r="A2031" s="32">
        <v>44734</v>
      </c>
      <c r="B2031" s="27" t="s">
        <v>24269</v>
      </c>
      <c r="C2031" s="27" t="s">
        <v>24270</v>
      </c>
      <c r="D2031" s="27" t="s">
        <v>20241</v>
      </c>
      <c r="E2031" s="27" t="s">
        <v>20242</v>
      </c>
      <c r="F2031" s="27" t="s">
        <v>20217</v>
      </c>
      <c r="G2031" s="27" t="s">
        <v>19284</v>
      </c>
      <c r="H2031" s="27" t="s">
        <v>20232</v>
      </c>
      <c r="I2031" s="27">
        <v>8</v>
      </c>
      <c r="J2031" s="27">
        <v>949.04</v>
      </c>
    </row>
    <row r="2032" spans="1:10">
      <c r="A2032" s="32">
        <v>44584</v>
      </c>
      <c r="B2032" s="27" t="s">
        <v>24271</v>
      </c>
      <c r="C2032" s="27" t="s">
        <v>24272</v>
      </c>
      <c r="D2032" s="27" t="s">
        <v>20215</v>
      </c>
      <c r="E2032" s="27" t="s">
        <v>20216</v>
      </c>
      <c r="F2032" s="27" t="s">
        <v>20217</v>
      </c>
      <c r="G2032" s="27" t="s">
        <v>19284</v>
      </c>
      <c r="H2032" s="27" t="s">
        <v>20232</v>
      </c>
      <c r="I2032" s="27">
        <v>6</v>
      </c>
      <c r="J2032" s="27">
        <v>584.07</v>
      </c>
    </row>
    <row r="2033" spans="1:10">
      <c r="A2033" s="32">
        <v>44607</v>
      </c>
      <c r="B2033" s="27" t="s">
        <v>24273</v>
      </c>
      <c r="C2033" s="27" t="s">
        <v>24274</v>
      </c>
      <c r="D2033" s="27" t="s">
        <v>20221</v>
      </c>
      <c r="E2033" s="27" t="s">
        <v>20222</v>
      </c>
      <c r="F2033" s="27" t="s">
        <v>20217</v>
      </c>
      <c r="G2033" s="27" t="s">
        <v>20223</v>
      </c>
      <c r="H2033" s="27" t="s">
        <v>20218</v>
      </c>
      <c r="I2033" s="27">
        <v>5</v>
      </c>
      <c r="J2033" s="27">
        <v>304.55</v>
      </c>
    </row>
    <row r="2034" spans="1:10">
      <c r="A2034" s="32">
        <v>44703</v>
      </c>
      <c r="B2034" s="27" t="s">
        <v>24275</v>
      </c>
      <c r="C2034" s="27" t="s">
        <v>24276</v>
      </c>
      <c r="D2034" s="27" t="s">
        <v>20241</v>
      </c>
      <c r="E2034" s="27" t="s">
        <v>20222</v>
      </c>
      <c r="F2034" s="27" t="s">
        <v>20247</v>
      </c>
      <c r="G2034" s="27" t="s">
        <v>19287</v>
      </c>
      <c r="H2034" s="27" t="s">
        <v>20232</v>
      </c>
      <c r="I2034" s="27">
        <v>9</v>
      </c>
      <c r="J2034" s="27">
        <v>62.64</v>
      </c>
    </row>
    <row r="2035" spans="1:10">
      <c r="A2035" s="32">
        <v>44631</v>
      </c>
      <c r="B2035" s="27" t="s">
        <v>24277</v>
      </c>
      <c r="C2035" s="27" t="s">
        <v>24278</v>
      </c>
      <c r="D2035" s="27" t="s">
        <v>20241</v>
      </c>
      <c r="E2035" s="27" t="s">
        <v>20216</v>
      </c>
      <c r="F2035" s="27" t="s">
        <v>20247</v>
      </c>
      <c r="G2035" s="27" t="s">
        <v>20223</v>
      </c>
      <c r="H2035" s="27" t="s">
        <v>40</v>
      </c>
      <c r="I2035" s="27">
        <v>9</v>
      </c>
      <c r="J2035" s="27">
        <v>529.72</v>
      </c>
    </row>
    <row r="2036" spans="1:10">
      <c r="A2036" s="32">
        <v>44833</v>
      </c>
      <c r="B2036" s="27" t="s">
        <v>24279</v>
      </c>
      <c r="C2036" s="27" t="s">
        <v>24280</v>
      </c>
      <c r="D2036" s="27" t="s">
        <v>20221</v>
      </c>
      <c r="E2036" s="27" t="s">
        <v>20216</v>
      </c>
      <c r="F2036" s="27" t="s">
        <v>20217</v>
      </c>
      <c r="G2036" s="27" t="s">
        <v>20253</v>
      </c>
      <c r="H2036" s="27" t="s">
        <v>20236</v>
      </c>
      <c r="I2036" s="27">
        <v>6</v>
      </c>
      <c r="J2036" s="27">
        <v>585.92</v>
      </c>
    </row>
    <row r="2037" spans="1:10">
      <c r="A2037" s="32">
        <v>44867</v>
      </c>
      <c r="B2037" s="27" t="s">
        <v>24281</v>
      </c>
      <c r="C2037" s="27" t="s">
        <v>24282</v>
      </c>
      <c r="D2037" s="27" t="s">
        <v>20241</v>
      </c>
      <c r="E2037" s="27" t="s">
        <v>20222</v>
      </c>
      <c r="F2037" s="27" t="s">
        <v>20217</v>
      </c>
      <c r="G2037" s="27" t="s">
        <v>19284</v>
      </c>
      <c r="H2037" s="27" t="s">
        <v>40</v>
      </c>
      <c r="I2037" s="27">
        <v>6</v>
      </c>
      <c r="J2037" s="27">
        <v>276.91</v>
      </c>
    </row>
    <row r="2038" spans="1:10">
      <c r="A2038" s="32">
        <v>44839</v>
      </c>
      <c r="B2038" s="27" t="s">
        <v>24283</v>
      </c>
      <c r="C2038" s="27" t="s">
        <v>24284</v>
      </c>
      <c r="D2038" s="27" t="s">
        <v>20215</v>
      </c>
      <c r="E2038" s="27" t="s">
        <v>20242</v>
      </c>
      <c r="F2038" s="27" t="s">
        <v>20231</v>
      </c>
      <c r="G2038" s="27" t="s">
        <v>19287</v>
      </c>
      <c r="H2038" s="27" t="s">
        <v>20232</v>
      </c>
      <c r="I2038" s="27">
        <v>8</v>
      </c>
      <c r="J2038" s="27">
        <v>305.93</v>
      </c>
    </row>
    <row r="2039" spans="1:10">
      <c r="A2039" s="32">
        <v>44751</v>
      </c>
      <c r="B2039" s="27" t="s">
        <v>24285</v>
      </c>
      <c r="C2039" s="27" t="s">
        <v>24286</v>
      </c>
      <c r="D2039" s="27" t="s">
        <v>20241</v>
      </c>
      <c r="E2039" s="27" t="s">
        <v>20235</v>
      </c>
      <c r="F2039" s="27" t="s">
        <v>20226</v>
      </c>
      <c r="G2039" s="27" t="s">
        <v>19281</v>
      </c>
      <c r="H2039" s="27" t="s">
        <v>20236</v>
      </c>
      <c r="I2039" s="27">
        <v>6</v>
      </c>
      <c r="J2039" s="27">
        <v>484.52</v>
      </c>
    </row>
    <row r="2040" spans="1:10">
      <c r="A2040" s="32">
        <v>44801</v>
      </c>
      <c r="B2040" s="27" t="s">
        <v>24287</v>
      </c>
      <c r="C2040" s="27" t="s">
        <v>24288</v>
      </c>
      <c r="D2040" s="27" t="s">
        <v>20215</v>
      </c>
      <c r="E2040" s="27" t="s">
        <v>20222</v>
      </c>
      <c r="F2040" s="27" t="s">
        <v>20231</v>
      </c>
      <c r="G2040" s="27" t="s">
        <v>20253</v>
      </c>
      <c r="H2040" s="27" t="s">
        <v>40</v>
      </c>
      <c r="I2040" s="27">
        <v>2</v>
      </c>
      <c r="J2040" s="27">
        <v>706.96</v>
      </c>
    </row>
    <row r="2041" spans="1:10">
      <c r="A2041" s="32">
        <v>44771</v>
      </c>
      <c r="B2041" s="27" t="s">
        <v>24289</v>
      </c>
      <c r="C2041" s="27" t="s">
        <v>24290</v>
      </c>
      <c r="D2041" s="27" t="s">
        <v>20221</v>
      </c>
      <c r="E2041" s="27" t="s">
        <v>20235</v>
      </c>
      <c r="F2041" s="27" t="s">
        <v>20226</v>
      </c>
      <c r="G2041" s="27" t="s">
        <v>19284</v>
      </c>
      <c r="H2041" s="27" t="s">
        <v>40</v>
      </c>
      <c r="I2041" s="27">
        <v>2</v>
      </c>
      <c r="J2041" s="27">
        <v>699.57</v>
      </c>
    </row>
    <row r="2042" spans="1:10">
      <c r="A2042" s="32">
        <v>44823</v>
      </c>
      <c r="B2042" s="27" t="s">
        <v>23484</v>
      </c>
      <c r="C2042" s="27" t="s">
        <v>24291</v>
      </c>
      <c r="D2042" s="27" t="s">
        <v>20241</v>
      </c>
      <c r="E2042" s="27" t="s">
        <v>20242</v>
      </c>
      <c r="F2042" s="27" t="s">
        <v>20217</v>
      </c>
      <c r="G2042" s="27" t="s">
        <v>20253</v>
      </c>
      <c r="H2042" s="27" t="s">
        <v>40</v>
      </c>
      <c r="I2042" s="27">
        <v>3</v>
      </c>
      <c r="J2042" s="27">
        <v>87.82</v>
      </c>
    </row>
    <row r="2043" spans="1:10">
      <c r="A2043" s="32">
        <v>44774</v>
      </c>
      <c r="B2043" s="27" t="s">
        <v>23530</v>
      </c>
      <c r="C2043" s="27" t="s">
        <v>24292</v>
      </c>
      <c r="D2043" s="27" t="s">
        <v>20241</v>
      </c>
      <c r="E2043" s="27" t="s">
        <v>20216</v>
      </c>
      <c r="F2043" s="27" t="s">
        <v>20226</v>
      </c>
      <c r="G2043" s="27" t="s">
        <v>19281</v>
      </c>
      <c r="H2043" s="27" t="s">
        <v>20232</v>
      </c>
      <c r="I2043" s="27">
        <v>8</v>
      </c>
      <c r="J2043" s="27">
        <v>187.84</v>
      </c>
    </row>
    <row r="2044" spans="1:10">
      <c r="A2044" s="32">
        <v>44635</v>
      </c>
      <c r="B2044" s="27" t="s">
        <v>24293</v>
      </c>
      <c r="C2044" s="27" t="s">
        <v>24294</v>
      </c>
      <c r="D2044" s="27" t="s">
        <v>20215</v>
      </c>
      <c r="E2044" s="27" t="s">
        <v>20216</v>
      </c>
      <c r="F2044" s="27" t="s">
        <v>20217</v>
      </c>
      <c r="G2044" s="27" t="s">
        <v>19281</v>
      </c>
      <c r="H2044" s="27" t="s">
        <v>20232</v>
      </c>
      <c r="I2044" s="27">
        <v>5</v>
      </c>
      <c r="J2044" s="27">
        <v>532.32</v>
      </c>
    </row>
    <row r="2045" spans="1:10">
      <c r="A2045" s="32">
        <v>44843</v>
      </c>
      <c r="B2045" s="27" t="s">
        <v>24295</v>
      </c>
      <c r="C2045" s="27" t="s">
        <v>24296</v>
      </c>
      <c r="D2045" s="27" t="s">
        <v>20215</v>
      </c>
      <c r="E2045" s="27" t="s">
        <v>20222</v>
      </c>
      <c r="F2045" s="27" t="s">
        <v>20250</v>
      </c>
      <c r="G2045" s="27" t="s">
        <v>20223</v>
      </c>
      <c r="H2045" s="27" t="s">
        <v>20236</v>
      </c>
      <c r="I2045" s="27">
        <v>2</v>
      </c>
      <c r="J2045" s="27">
        <v>762.83</v>
      </c>
    </row>
    <row r="2046" spans="1:10">
      <c r="A2046" s="32">
        <v>44668</v>
      </c>
      <c r="B2046" s="27" t="s">
        <v>24297</v>
      </c>
      <c r="C2046" s="27" t="s">
        <v>24298</v>
      </c>
      <c r="D2046" s="27" t="s">
        <v>20215</v>
      </c>
      <c r="E2046" s="27" t="s">
        <v>20235</v>
      </c>
      <c r="F2046" s="27" t="s">
        <v>20226</v>
      </c>
      <c r="G2046" s="27" t="s">
        <v>20270</v>
      </c>
      <c r="H2046" s="27" t="s">
        <v>20218</v>
      </c>
      <c r="I2046" s="27">
        <v>7</v>
      </c>
      <c r="J2046" s="27">
        <v>726.27</v>
      </c>
    </row>
    <row r="2047" spans="1:10">
      <c r="A2047" s="32">
        <v>44792</v>
      </c>
      <c r="B2047" s="27" t="s">
        <v>24299</v>
      </c>
      <c r="C2047" s="27" t="s">
        <v>24300</v>
      </c>
      <c r="D2047" s="27" t="s">
        <v>20221</v>
      </c>
      <c r="E2047" s="27" t="s">
        <v>20242</v>
      </c>
      <c r="F2047" s="27" t="s">
        <v>20247</v>
      </c>
      <c r="G2047" s="27" t="s">
        <v>19284</v>
      </c>
      <c r="H2047" s="27" t="s">
        <v>40</v>
      </c>
      <c r="I2047" s="27">
        <v>7</v>
      </c>
      <c r="J2047" s="27">
        <v>267.95</v>
      </c>
    </row>
    <row r="2048" spans="1:10">
      <c r="A2048" s="32">
        <v>44880</v>
      </c>
      <c r="B2048" s="27" t="s">
        <v>24301</v>
      </c>
      <c r="C2048" s="27" t="s">
        <v>24302</v>
      </c>
      <c r="D2048" s="27" t="s">
        <v>20215</v>
      </c>
      <c r="E2048" s="27" t="s">
        <v>20242</v>
      </c>
      <c r="F2048" s="27" t="s">
        <v>20217</v>
      </c>
      <c r="G2048" s="27" t="s">
        <v>20270</v>
      </c>
      <c r="H2048" s="27" t="s">
        <v>20218</v>
      </c>
      <c r="I2048" s="27">
        <v>4</v>
      </c>
      <c r="J2048" s="27">
        <v>55.46</v>
      </c>
    </row>
    <row r="2049" spans="1:10">
      <c r="A2049" s="32">
        <v>44679</v>
      </c>
      <c r="B2049" s="27" t="s">
        <v>24303</v>
      </c>
      <c r="C2049" s="27" t="s">
        <v>24304</v>
      </c>
      <c r="D2049" s="27" t="s">
        <v>20221</v>
      </c>
      <c r="E2049" s="27" t="s">
        <v>20242</v>
      </c>
      <c r="F2049" s="27" t="s">
        <v>20250</v>
      </c>
      <c r="G2049" s="27" t="s">
        <v>19281</v>
      </c>
      <c r="H2049" s="27" t="s">
        <v>20218</v>
      </c>
      <c r="I2049" s="27">
        <v>2</v>
      </c>
      <c r="J2049" s="27">
        <v>448.87</v>
      </c>
    </row>
    <row r="2050" spans="1:10">
      <c r="A2050" s="32">
        <v>44704</v>
      </c>
      <c r="B2050" s="27" t="s">
        <v>24305</v>
      </c>
      <c r="C2050" s="27" t="s">
        <v>24306</v>
      </c>
      <c r="D2050" s="27" t="s">
        <v>20221</v>
      </c>
      <c r="E2050" s="27" t="s">
        <v>20222</v>
      </c>
      <c r="F2050" s="27" t="s">
        <v>20217</v>
      </c>
      <c r="G2050" s="27" t="s">
        <v>20270</v>
      </c>
      <c r="H2050" s="27" t="s">
        <v>20218</v>
      </c>
      <c r="I2050" s="27">
        <v>7</v>
      </c>
      <c r="J2050" s="27">
        <v>308.41</v>
      </c>
    </row>
    <row r="2051" spans="1:10">
      <c r="A2051" s="32">
        <v>44713</v>
      </c>
      <c r="B2051" s="27" t="s">
        <v>24307</v>
      </c>
      <c r="C2051" s="27" t="s">
        <v>24308</v>
      </c>
      <c r="D2051" s="27" t="s">
        <v>20241</v>
      </c>
      <c r="E2051" s="27" t="s">
        <v>20242</v>
      </c>
      <c r="F2051" s="27" t="s">
        <v>20231</v>
      </c>
      <c r="G2051" s="27" t="s">
        <v>19287</v>
      </c>
      <c r="H2051" s="27" t="s">
        <v>40</v>
      </c>
      <c r="I2051" s="27">
        <v>9</v>
      </c>
      <c r="J2051" s="27">
        <v>265.42</v>
      </c>
    </row>
    <row r="2052" spans="1:10">
      <c r="A2052" s="32">
        <v>44619</v>
      </c>
      <c r="B2052" s="27" t="s">
        <v>24309</v>
      </c>
      <c r="C2052" s="27" t="s">
        <v>24310</v>
      </c>
      <c r="D2052" s="27" t="s">
        <v>20215</v>
      </c>
      <c r="E2052" s="27" t="s">
        <v>20242</v>
      </c>
      <c r="F2052" s="27" t="s">
        <v>20247</v>
      </c>
      <c r="G2052" s="27" t="s">
        <v>19284</v>
      </c>
      <c r="H2052" s="27" t="s">
        <v>20236</v>
      </c>
      <c r="I2052" s="27">
        <v>4</v>
      </c>
      <c r="J2052" s="27">
        <v>624.54</v>
      </c>
    </row>
    <row r="2053" spans="1:10">
      <c r="A2053" s="32">
        <v>44872</v>
      </c>
      <c r="B2053" s="27" t="s">
        <v>24311</v>
      </c>
      <c r="C2053" s="27" t="s">
        <v>24312</v>
      </c>
      <c r="D2053" s="27" t="s">
        <v>20241</v>
      </c>
      <c r="E2053" s="27" t="s">
        <v>20222</v>
      </c>
      <c r="F2053" s="27" t="s">
        <v>20231</v>
      </c>
      <c r="G2053" s="27" t="s">
        <v>19284</v>
      </c>
      <c r="H2053" s="27" t="s">
        <v>20236</v>
      </c>
      <c r="I2053" s="27">
        <v>2</v>
      </c>
      <c r="J2053" s="27">
        <v>148.44</v>
      </c>
    </row>
    <row r="2054" spans="1:10">
      <c r="A2054" s="32">
        <v>44886</v>
      </c>
      <c r="B2054" s="27" t="s">
        <v>24313</v>
      </c>
      <c r="C2054" s="27" t="s">
        <v>24314</v>
      </c>
      <c r="D2054" s="27" t="s">
        <v>20215</v>
      </c>
      <c r="E2054" s="27" t="s">
        <v>20216</v>
      </c>
      <c r="F2054" s="27" t="s">
        <v>20217</v>
      </c>
      <c r="G2054" s="27" t="s">
        <v>19284</v>
      </c>
      <c r="H2054" s="27" t="s">
        <v>20232</v>
      </c>
      <c r="I2054" s="27">
        <v>1</v>
      </c>
      <c r="J2054" s="27">
        <v>776.91</v>
      </c>
    </row>
    <row r="2055" spans="1:10">
      <c r="A2055" s="32">
        <v>44712</v>
      </c>
      <c r="B2055" s="27" t="s">
        <v>24315</v>
      </c>
      <c r="C2055" s="27" t="s">
        <v>24316</v>
      </c>
      <c r="D2055" s="27" t="s">
        <v>20241</v>
      </c>
      <c r="E2055" s="27" t="s">
        <v>20235</v>
      </c>
      <c r="F2055" s="27" t="s">
        <v>20231</v>
      </c>
      <c r="G2055" s="27" t="s">
        <v>20223</v>
      </c>
      <c r="H2055" s="27" t="s">
        <v>20218</v>
      </c>
      <c r="I2055" s="27">
        <v>7</v>
      </c>
      <c r="J2055" s="27">
        <v>206.96</v>
      </c>
    </row>
    <row r="2056" spans="1:10">
      <c r="A2056" s="32">
        <v>44636</v>
      </c>
      <c r="B2056" s="27" t="s">
        <v>24317</v>
      </c>
      <c r="C2056" s="27" t="s">
        <v>24318</v>
      </c>
      <c r="D2056" s="27" t="s">
        <v>20221</v>
      </c>
      <c r="E2056" s="27" t="s">
        <v>20242</v>
      </c>
      <c r="F2056" s="27" t="s">
        <v>20250</v>
      </c>
      <c r="G2056" s="27" t="s">
        <v>20270</v>
      </c>
      <c r="H2056" s="27" t="s">
        <v>20218</v>
      </c>
      <c r="I2056" s="27">
        <v>2</v>
      </c>
      <c r="J2056" s="27">
        <v>331.44</v>
      </c>
    </row>
    <row r="2057" spans="1:10">
      <c r="A2057" s="32">
        <v>44663</v>
      </c>
      <c r="B2057" s="27" t="s">
        <v>24319</v>
      </c>
      <c r="C2057" s="27" t="s">
        <v>24320</v>
      </c>
      <c r="D2057" s="27" t="s">
        <v>20241</v>
      </c>
      <c r="E2057" s="27" t="s">
        <v>20235</v>
      </c>
      <c r="F2057" s="27" t="s">
        <v>20250</v>
      </c>
      <c r="G2057" s="27" t="s">
        <v>20270</v>
      </c>
      <c r="H2057" s="27" t="s">
        <v>20218</v>
      </c>
      <c r="I2057" s="27">
        <v>10</v>
      </c>
      <c r="J2057" s="27">
        <v>982.9</v>
      </c>
    </row>
    <row r="2058" spans="1:10">
      <c r="A2058" s="32">
        <v>44585</v>
      </c>
      <c r="B2058" s="27" t="s">
        <v>24321</v>
      </c>
      <c r="C2058" s="27" t="s">
        <v>24322</v>
      </c>
      <c r="D2058" s="27" t="s">
        <v>20221</v>
      </c>
      <c r="E2058" s="27" t="s">
        <v>20242</v>
      </c>
      <c r="F2058" s="27" t="s">
        <v>20217</v>
      </c>
      <c r="G2058" s="27" t="s">
        <v>19284</v>
      </c>
      <c r="H2058" s="27" t="s">
        <v>20236</v>
      </c>
      <c r="I2058" s="27">
        <v>9</v>
      </c>
      <c r="J2058" s="27">
        <v>270.85</v>
      </c>
    </row>
    <row r="2059" spans="1:10">
      <c r="A2059" s="32">
        <v>44727</v>
      </c>
      <c r="B2059" s="27" t="s">
        <v>24323</v>
      </c>
      <c r="C2059" s="27" t="s">
        <v>24324</v>
      </c>
      <c r="D2059" s="27" t="s">
        <v>20221</v>
      </c>
      <c r="E2059" s="27" t="s">
        <v>20235</v>
      </c>
      <c r="F2059" s="27" t="s">
        <v>20226</v>
      </c>
      <c r="G2059" s="27" t="s">
        <v>20253</v>
      </c>
      <c r="H2059" s="27" t="s">
        <v>20236</v>
      </c>
      <c r="I2059" s="27">
        <v>2</v>
      </c>
      <c r="J2059" s="27">
        <v>810.44</v>
      </c>
    </row>
    <row r="2060" spans="1:10">
      <c r="A2060" s="32">
        <v>44667</v>
      </c>
      <c r="B2060" s="27" t="s">
        <v>24325</v>
      </c>
      <c r="C2060" s="27" t="s">
        <v>24326</v>
      </c>
      <c r="D2060" s="27" t="s">
        <v>20241</v>
      </c>
      <c r="E2060" s="27" t="s">
        <v>20242</v>
      </c>
      <c r="F2060" s="27" t="s">
        <v>20226</v>
      </c>
      <c r="G2060" s="27" t="s">
        <v>20253</v>
      </c>
      <c r="H2060" s="27" t="s">
        <v>20236</v>
      </c>
      <c r="I2060" s="27">
        <v>5</v>
      </c>
      <c r="J2060" s="27">
        <v>577.05</v>
      </c>
    </row>
    <row r="2061" spans="1:10">
      <c r="A2061" s="32">
        <v>44818</v>
      </c>
      <c r="B2061" s="27" t="s">
        <v>24327</v>
      </c>
      <c r="C2061" s="27" t="s">
        <v>24328</v>
      </c>
      <c r="D2061" s="27" t="s">
        <v>20215</v>
      </c>
      <c r="E2061" s="27" t="s">
        <v>20235</v>
      </c>
      <c r="F2061" s="27" t="s">
        <v>20231</v>
      </c>
      <c r="G2061" s="27" t="s">
        <v>19287</v>
      </c>
      <c r="H2061" s="27" t="s">
        <v>20218</v>
      </c>
      <c r="I2061" s="27">
        <v>7</v>
      </c>
      <c r="J2061" s="27">
        <v>434.87</v>
      </c>
    </row>
    <row r="2062" spans="1:10">
      <c r="A2062" s="32">
        <v>44639</v>
      </c>
      <c r="B2062" s="27" t="s">
        <v>24329</v>
      </c>
      <c r="C2062" s="27" t="s">
        <v>24330</v>
      </c>
      <c r="D2062" s="27" t="s">
        <v>20221</v>
      </c>
      <c r="E2062" s="27" t="s">
        <v>20222</v>
      </c>
      <c r="F2062" s="27" t="s">
        <v>20231</v>
      </c>
      <c r="G2062" s="27" t="s">
        <v>19284</v>
      </c>
      <c r="H2062" s="27" t="s">
        <v>20232</v>
      </c>
      <c r="I2062" s="27">
        <v>7</v>
      </c>
      <c r="J2062" s="27">
        <v>295.78</v>
      </c>
    </row>
    <row r="2063" spans="1:10">
      <c r="A2063" s="32">
        <v>44911</v>
      </c>
      <c r="B2063" s="27" t="s">
        <v>24331</v>
      </c>
      <c r="C2063" s="27" t="s">
        <v>24332</v>
      </c>
      <c r="D2063" s="27" t="s">
        <v>20215</v>
      </c>
      <c r="E2063" s="27" t="s">
        <v>20242</v>
      </c>
      <c r="F2063" s="27" t="s">
        <v>20247</v>
      </c>
      <c r="G2063" s="27" t="s">
        <v>20223</v>
      </c>
      <c r="H2063" s="27" t="s">
        <v>20236</v>
      </c>
      <c r="I2063" s="27">
        <v>1</v>
      </c>
      <c r="J2063" s="27">
        <v>188.66</v>
      </c>
    </row>
    <row r="2064" spans="1:10">
      <c r="A2064" s="32">
        <v>44783</v>
      </c>
      <c r="B2064" s="27" t="s">
        <v>24333</v>
      </c>
      <c r="C2064" s="27" t="s">
        <v>24334</v>
      </c>
      <c r="D2064" s="27" t="s">
        <v>20215</v>
      </c>
      <c r="E2064" s="27" t="s">
        <v>20242</v>
      </c>
      <c r="F2064" s="27" t="s">
        <v>20231</v>
      </c>
      <c r="G2064" s="27" t="s">
        <v>19284</v>
      </c>
      <c r="H2064" s="27" t="s">
        <v>20236</v>
      </c>
      <c r="I2064" s="27">
        <v>2</v>
      </c>
      <c r="J2064" s="27">
        <v>944.18</v>
      </c>
    </row>
    <row r="2065" spans="1:10">
      <c r="A2065" s="32">
        <v>44844</v>
      </c>
      <c r="B2065" s="27" t="s">
        <v>24335</v>
      </c>
      <c r="C2065" s="27" t="s">
        <v>24336</v>
      </c>
      <c r="D2065" s="27" t="s">
        <v>20215</v>
      </c>
      <c r="E2065" s="27" t="s">
        <v>20235</v>
      </c>
      <c r="F2065" s="27" t="s">
        <v>20231</v>
      </c>
      <c r="G2065" s="27" t="s">
        <v>19281</v>
      </c>
      <c r="H2065" s="27" t="s">
        <v>20232</v>
      </c>
      <c r="I2065" s="27">
        <v>10</v>
      </c>
      <c r="J2065" s="27">
        <v>499.08</v>
      </c>
    </row>
    <row r="2066" spans="1:10">
      <c r="A2066" s="32">
        <v>44830</v>
      </c>
      <c r="B2066" s="27" t="s">
        <v>24337</v>
      </c>
      <c r="C2066" s="27" t="s">
        <v>24338</v>
      </c>
      <c r="D2066" s="27" t="s">
        <v>20241</v>
      </c>
      <c r="E2066" s="27" t="s">
        <v>20222</v>
      </c>
      <c r="F2066" s="27" t="s">
        <v>20226</v>
      </c>
      <c r="G2066" s="27" t="s">
        <v>19284</v>
      </c>
      <c r="H2066" s="27" t="s">
        <v>20232</v>
      </c>
      <c r="I2066" s="27">
        <v>4</v>
      </c>
      <c r="J2066" s="27">
        <v>622.57</v>
      </c>
    </row>
    <row r="2067" spans="1:10">
      <c r="A2067" s="32">
        <v>44848</v>
      </c>
      <c r="B2067" s="27" t="s">
        <v>24339</v>
      </c>
      <c r="C2067" s="27" t="s">
        <v>24340</v>
      </c>
      <c r="D2067" s="27" t="s">
        <v>20221</v>
      </c>
      <c r="E2067" s="27" t="s">
        <v>20216</v>
      </c>
      <c r="F2067" s="27" t="s">
        <v>20250</v>
      </c>
      <c r="G2067" s="27" t="s">
        <v>20253</v>
      </c>
      <c r="H2067" s="27" t="s">
        <v>40</v>
      </c>
      <c r="I2067" s="27">
        <v>10</v>
      </c>
      <c r="J2067" s="27">
        <v>837.59</v>
      </c>
    </row>
    <row r="2068" spans="1:10">
      <c r="A2068" s="32">
        <v>44851</v>
      </c>
      <c r="B2068" s="27" t="s">
        <v>24341</v>
      </c>
      <c r="C2068" s="27" t="s">
        <v>24342</v>
      </c>
      <c r="D2068" s="27" t="s">
        <v>20215</v>
      </c>
      <c r="E2068" s="27" t="s">
        <v>20242</v>
      </c>
      <c r="F2068" s="27" t="s">
        <v>20231</v>
      </c>
      <c r="G2068" s="27" t="s">
        <v>19284</v>
      </c>
      <c r="H2068" s="27" t="s">
        <v>20232</v>
      </c>
      <c r="I2068" s="27">
        <v>1</v>
      </c>
      <c r="J2068" s="27">
        <v>63.02</v>
      </c>
    </row>
    <row r="2069" spans="1:10">
      <c r="A2069" s="32">
        <v>44893</v>
      </c>
      <c r="B2069" s="27" t="s">
        <v>24343</v>
      </c>
      <c r="C2069" s="27" t="s">
        <v>24344</v>
      </c>
      <c r="D2069" s="27" t="s">
        <v>20241</v>
      </c>
      <c r="E2069" s="27" t="s">
        <v>20216</v>
      </c>
      <c r="F2069" s="27" t="s">
        <v>20250</v>
      </c>
      <c r="G2069" s="27" t="s">
        <v>20253</v>
      </c>
      <c r="H2069" s="27" t="s">
        <v>20236</v>
      </c>
      <c r="I2069" s="27">
        <v>4</v>
      </c>
      <c r="J2069" s="27">
        <v>545.95</v>
      </c>
    </row>
    <row r="2070" spans="1:10">
      <c r="A2070" s="32">
        <v>44749</v>
      </c>
      <c r="B2070" s="27" t="s">
        <v>24345</v>
      </c>
      <c r="C2070" s="27" t="s">
        <v>24346</v>
      </c>
      <c r="D2070" s="27" t="s">
        <v>20241</v>
      </c>
      <c r="E2070" s="27" t="s">
        <v>20216</v>
      </c>
      <c r="F2070" s="27" t="s">
        <v>20247</v>
      </c>
      <c r="G2070" s="27" t="s">
        <v>20253</v>
      </c>
      <c r="H2070" s="27" t="s">
        <v>20218</v>
      </c>
      <c r="I2070" s="27">
        <v>3</v>
      </c>
      <c r="J2070" s="27">
        <v>463.29</v>
      </c>
    </row>
    <row r="2071" spans="1:10">
      <c r="A2071" s="32">
        <v>44919</v>
      </c>
      <c r="B2071" s="27" t="s">
        <v>24347</v>
      </c>
      <c r="C2071" s="27" t="s">
        <v>24348</v>
      </c>
      <c r="D2071" s="27" t="s">
        <v>20215</v>
      </c>
      <c r="E2071" s="27" t="s">
        <v>20216</v>
      </c>
      <c r="F2071" s="27" t="s">
        <v>20231</v>
      </c>
      <c r="G2071" s="27" t="s">
        <v>19287</v>
      </c>
      <c r="H2071" s="27" t="s">
        <v>20236</v>
      </c>
      <c r="I2071" s="27">
        <v>7</v>
      </c>
      <c r="J2071" s="27">
        <v>776.77</v>
      </c>
    </row>
    <row r="2072" spans="1:10">
      <c r="A2072" s="32">
        <v>44564</v>
      </c>
      <c r="B2072" s="27" t="s">
        <v>24349</v>
      </c>
      <c r="C2072" s="27" t="s">
        <v>24350</v>
      </c>
      <c r="D2072" s="27" t="s">
        <v>20215</v>
      </c>
      <c r="E2072" s="27" t="s">
        <v>20222</v>
      </c>
      <c r="F2072" s="27" t="s">
        <v>20226</v>
      </c>
      <c r="G2072" s="27" t="s">
        <v>19284</v>
      </c>
      <c r="H2072" s="27" t="s">
        <v>20218</v>
      </c>
      <c r="I2072" s="27">
        <v>3</v>
      </c>
      <c r="J2072" s="27">
        <v>271.49</v>
      </c>
    </row>
    <row r="2073" spans="1:10">
      <c r="A2073" s="32">
        <v>44568</v>
      </c>
      <c r="B2073" s="27" t="s">
        <v>24351</v>
      </c>
      <c r="C2073" s="27" t="s">
        <v>24352</v>
      </c>
      <c r="D2073" s="27" t="s">
        <v>20221</v>
      </c>
      <c r="E2073" s="27" t="s">
        <v>20222</v>
      </c>
      <c r="F2073" s="27" t="s">
        <v>20226</v>
      </c>
      <c r="G2073" s="27" t="s">
        <v>19287</v>
      </c>
      <c r="H2073" s="27" t="s">
        <v>40</v>
      </c>
      <c r="I2073" s="27">
        <v>5</v>
      </c>
      <c r="J2073" s="27">
        <v>575.49</v>
      </c>
    </row>
    <row r="2074" spans="1:10">
      <c r="A2074" s="32">
        <v>44702</v>
      </c>
      <c r="B2074" s="27" t="s">
        <v>24353</v>
      </c>
      <c r="C2074" s="27" t="s">
        <v>24354</v>
      </c>
      <c r="D2074" s="27" t="s">
        <v>20221</v>
      </c>
      <c r="E2074" s="27" t="s">
        <v>20216</v>
      </c>
      <c r="F2074" s="27" t="s">
        <v>20231</v>
      </c>
      <c r="G2074" s="27" t="s">
        <v>20253</v>
      </c>
      <c r="H2074" s="27" t="s">
        <v>20218</v>
      </c>
      <c r="I2074" s="27">
        <v>5</v>
      </c>
      <c r="J2074" s="27">
        <v>718.73</v>
      </c>
    </row>
    <row r="2075" spans="1:10">
      <c r="A2075" s="32">
        <v>44722</v>
      </c>
      <c r="B2075" s="27" t="s">
        <v>24355</v>
      </c>
      <c r="C2075" s="27" t="s">
        <v>24356</v>
      </c>
      <c r="D2075" s="27" t="s">
        <v>20215</v>
      </c>
      <c r="E2075" s="27" t="s">
        <v>20235</v>
      </c>
      <c r="F2075" s="27" t="s">
        <v>20231</v>
      </c>
      <c r="G2075" s="27" t="s">
        <v>20253</v>
      </c>
      <c r="H2075" s="27" t="s">
        <v>20218</v>
      </c>
      <c r="I2075" s="27">
        <v>9</v>
      </c>
      <c r="J2075" s="27">
        <v>420.32</v>
      </c>
    </row>
    <row r="2076" spans="1:10">
      <c r="A2076" s="32">
        <v>44568</v>
      </c>
      <c r="B2076" s="27" t="s">
        <v>24357</v>
      </c>
      <c r="C2076" s="27" t="s">
        <v>24358</v>
      </c>
      <c r="D2076" s="27" t="s">
        <v>20215</v>
      </c>
      <c r="E2076" s="27" t="s">
        <v>20242</v>
      </c>
      <c r="F2076" s="27" t="s">
        <v>20217</v>
      </c>
      <c r="G2076" s="27" t="s">
        <v>19284</v>
      </c>
      <c r="H2076" s="27" t="s">
        <v>20218</v>
      </c>
      <c r="I2076" s="27">
        <v>10</v>
      </c>
      <c r="J2076" s="27">
        <v>456.34</v>
      </c>
    </row>
    <row r="2077" spans="1:10">
      <c r="A2077" s="32">
        <v>44864</v>
      </c>
      <c r="B2077" s="27" t="s">
        <v>24359</v>
      </c>
      <c r="C2077" s="27" t="s">
        <v>24360</v>
      </c>
      <c r="D2077" s="27" t="s">
        <v>20221</v>
      </c>
      <c r="E2077" s="27" t="s">
        <v>20216</v>
      </c>
      <c r="F2077" s="27" t="s">
        <v>20217</v>
      </c>
      <c r="G2077" s="27" t="s">
        <v>19284</v>
      </c>
      <c r="H2077" s="27" t="s">
        <v>40</v>
      </c>
      <c r="I2077" s="27">
        <v>3</v>
      </c>
      <c r="J2077" s="27">
        <v>232.72</v>
      </c>
    </row>
    <row r="2078" spans="1:10">
      <c r="A2078" s="32">
        <v>44926</v>
      </c>
      <c r="B2078" s="27" t="s">
        <v>24361</v>
      </c>
      <c r="C2078" s="27" t="s">
        <v>24362</v>
      </c>
      <c r="D2078" s="27" t="s">
        <v>20221</v>
      </c>
      <c r="E2078" s="27" t="s">
        <v>20216</v>
      </c>
      <c r="F2078" s="27" t="s">
        <v>20226</v>
      </c>
      <c r="G2078" s="27" t="s">
        <v>20253</v>
      </c>
      <c r="H2078" s="27" t="s">
        <v>40</v>
      </c>
      <c r="I2078" s="27">
        <v>4</v>
      </c>
      <c r="J2078" s="27">
        <v>662.71</v>
      </c>
    </row>
    <row r="2079" spans="1:10">
      <c r="A2079" s="32">
        <v>44601</v>
      </c>
      <c r="B2079" s="27" t="s">
        <v>24363</v>
      </c>
      <c r="C2079" s="27" t="s">
        <v>24364</v>
      </c>
      <c r="D2079" s="27" t="s">
        <v>20215</v>
      </c>
      <c r="E2079" s="27" t="s">
        <v>20242</v>
      </c>
      <c r="F2079" s="27" t="s">
        <v>20217</v>
      </c>
      <c r="G2079" s="27" t="s">
        <v>19281</v>
      </c>
      <c r="H2079" s="27" t="s">
        <v>20236</v>
      </c>
      <c r="I2079" s="27">
        <v>8</v>
      </c>
      <c r="J2079" s="27">
        <v>687.82</v>
      </c>
    </row>
    <row r="2080" spans="1:10">
      <c r="A2080" s="32">
        <v>44753</v>
      </c>
      <c r="B2080" s="27" t="s">
        <v>24365</v>
      </c>
      <c r="C2080" s="27" t="s">
        <v>24366</v>
      </c>
      <c r="D2080" s="27" t="s">
        <v>20215</v>
      </c>
      <c r="E2080" s="27" t="s">
        <v>20242</v>
      </c>
      <c r="F2080" s="27" t="s">
        <v>20231</v>
      </c>
      <c r="G2080" s="27" t="s">
        <v>20223</v>
      </c>
      <c r="H2080" s="27" t="s">
        <v>40</v>
      </c>
      <c r="I2080" s="27">
        <v>3</v>
      </c>
      <c r="J2080" s="27">
        <v>883.73</v>
      </c>
    </row>
    <row r="2081" spans="1:10">
      <c r="A2081" s="32">
        <v>44868</v>
      </c>
      <c r="B2081" s="27" t="s">
        <v>24367</v>
      </c>
      <c r="C2081" s="27" t="s">
        <v>24368</v>
      </c>
      <c r="D2081" s="27" t="s">
        <v>20221</v>
      </c>
      <c r="E2081" s="27" t="s">
        <v>20222</v>
      </c>
      <c r="F2081" s="27" t="s">
        <v>20231</v>
      </c>
      <c r="G2081" s="27" t="s">
        <v>19281</v>
      </c>
      <c r="H2081" s="27" t="s">
        <v>20232</v>
      </c>
      <c r="I2081" s="27">
        <v>6</v>
      </c>
      <c r="J2081" s="27">
        <v>672.67</v>
      </c>
    </row>
    <row r="2082" spans="1:10">
      <c r="A2082" s="32">
        <v>44857</v>
      </c>
      <c r="B2082" s="27" t="s">
        <v>24369</v>
      </c>
      <c r="C2082" s="27" t="s">
        <v>24370</v>
      </c>
      <c r="D2082" s="27" t="s">
        <v>20241</v>
      </c>
      <c r="E2082" s="27" t="s">
        <v>20242</v>
      </c>
      <c r="F2082" s="27" t="s">
        <v>20217</v>
      </c>
      <c r="G2082" s="27" t="s">
        <v>20270</v>
      </c>
      <c r="H2082" s="27" t="s">
        <v>20218</v>
      </c>
      <c r="I2082" s="27">
        <v>5</v>
      </c>
      <c r="J2082" s="27">
        <v>146.55</v>
      </c>
    </row>
    <row r="2083" spans="1:10">
      <c r="A2083" s="32">
        <v>44615</v>
      </c>
      <c r="B2083" s="27" t="s">
        <v>24371</v>
      </c>
      <c r="C2083" s="27" t="s">
        <v>24372</v>
      </c>
      <c r="D2083" s="27" t="s">
        <v>20215</v>
      </c>
      <c r="E2083" s="27" t="s">
        <v>20222</v>
      </c>
      <c r="F2083" s="27" t="s">
        <v>20217</v>
      </c>
      <c r="G2083" s="27" t="s">
        <v>19287</v>
      </c>
      <c r="H2083" s="27" t="s">
        <v>40</v>
      </c>
      <c r="I2083" s="27">
        <v>4</v>
      </c>
      <c r="J2083" s="27">
        <v>477.87</v>
      </c>
    </row>
    <row r="2084" spans="1:10">
      <c r="A2084" s="32">
        <v>44788</v>
      </c>
      <c r="B2084" s="27" t="s">
        <v>24373</v>
      </c>
      <c r="C2084" s="27" t="s">
        <v>24374</v>
      </c>
      <c r="D2084" s="27" t="s">
        <v>20241</v>
      </c>
      <c r="E2084" s="27" t="s">
        <v>20222</v>
      </c>
      <c r="F2084" s="27" t="s">
        <v>20226</v>
      </c>
      <c r="G2084" s="27" t="s">
        <v>19284</v>
      </c>
      <c r="H2084" s="27" t="s">
        <v>40</v>
      </c>
      <c r="I2084" s="27">
        <v>10</v>
      </c>
      <c r="J2084" s="27">
        <v>992.82</v>
      </c>
    </row>
    <row r="2085" spans="1:10">
      <c r="A2085" s="32">
        <v>44805</v>
      </c>
      <c r="B2085" s="27" t="s">
        <v>24375</v>
      </c>
      <c r="C2085" s="27" t="s">
        <v>24376</v>
      </c>
      <c r="D2085" s="27" t="s">
        <v>20221</v>
      </c>
      <c r="E2085" s="27" t="s">
        <v>20216</v>
      </c>
      <c r="F2085" s="27" t="s">
        <v>20250</v>
      </c>
      <c r="G2085" s="27" t="s">
        <v>20270</v>
      </c>
      <c r="H2085" s="27" t="s">
        <v>40</v>
      </c>
      <c r="I2085" s="27">
        <v>2</v>
      </c>
      <c r="J2085" s="27">
        <v>759.59</v>
      </c>
    </row>
    <row r="2086" spans="1:10">
      <c r="A2086" s="32">
        <v>44591</v>
      </c>
      <c r="B2086" s="27" t="s">
        <v>24377</v>
      </c>
      <c r="C2086" s="27" t="s">
        <v>24378</v>
      </c>
      <c r="D2086" s="27" t="s">
        <v>20215</v>
      </c>
      <c r="E2086" s="27" t="s">
        <v>20222</v>
      </c>
      <c r="F2086" s="27" t="s">
        <v>20226</v>
      </c>
      <c r="G2086" s="27" t="s">
        <v>20270</v>
      </c>
      <c r="H2086" s="27" t="s">
        <v>20218</v>
      </c>
      <c r="I2086" s="27">
        <v>3</v>
      </c>
      <c r="J2086" s="27">
        <v>223.61</v>
      </c>
    </row>
    <row r="2087" spans="1:10">
      <c r="A2087" s="32">
        <v>44869</v>
      </c>
      <c r="B2087" s="27" t="s">
        <v>24379</v>
      </c>
      <c r="C2087" s="27" t="s">
        <v>24380</v>
      </c>
      <c r="D2087" s="27" t="s">
        <v>20221</v>
      </c>
      <c r="E2087" s="27" t="s">
        <v>20235</v>
      </c>
      <c r="F2087" s="27" t="s">
        <v>20250</v>
      </c>
      <c r="G2087" s="27" t="s">
        <v>20223</v>
      </c>
      <c r="H2087" s="27" t="s">
        <v>20218</v>
      </c>
      <c r="I2087" s="27">
        <v>8</v>
      </c>
      <c r="J2087" s="27">
        <v>600.76</v>
      </c>
    </row>
    <row r="2088" spans="1:10">
      <c r="A2088" s="32">
        <v>44887</v>
      </c>
      <c r="B2088" s="27" t="s">
        <v>24381</v>
      </c>
      <c r="C2088" s="27" t="s">
        <v>24382</v>
      </c>
      <c r="D2088" s="27" t="s">
        <v>20221</v>
      </c>
      <c r="E2088" s="27" t="s">
        <v>20216</v>
      </c>
      <c r="F2088" s="27" t="s">
        <v>20250</v>
      </c>
      <c r="G2088" s="27" t="s">
        <v>20253</v>
      </c>
      <c r="H2088" s="27" t="s">
        <v>20218</v>
      </c>
      <c r="I2088" s="27">
        <v>5</v>
      </c>
      <c r="J2088" s="27">
        <v>711.52</v>
      </c>
    </row>
    <row r="2089" spans="1:10">
      <c r="A2089" s="32">
        <v>44893</v>
      </c>
      <c r="B2089" s="27" t="s">
        <v>24383</v>
      </c>
      <c r="C2089" s="27" t="s">
        <v>24384</v>
      </c>
      <c r="D2089" s="27" t="s">
        <v>20215</v>
      </c>
      <c r="E2089" s="27" t="s">
        <v>20235</v>
      </c>
      <c r="F2089" s="27" t="s">
        <v>20226</v>
      </c>
      <c r="G2089" s="27" t="s">
        <v>19287</v>
      </c>
      <c r="H2089" s="27" t="s">
        <v>20232</v>
      </c>
      <c r="I2089" s="27">
        <v>2</v>
      </c>
      <c r="J2089" s="27">
        <v>681.81</v>
      </c>
    </row>
    <row r="2090" spans="1:10">
      <c r="A2090" s="32">
        <v>44872</v>
      </c>
      <c r="B2090" s="27" t="s">
        <v>24385</v>
      </c>
      <c r="C2090" s="27" t="s">
        <v>24386</v>
      </c>
      <c r="D2090" s="27" t="s">
        <v>20215</v>
      </c>
      <c r="E2090" s="27" t="s">
        <v>20235</v>
      </c>
      <c r="F2090" s="27" t="s">
        <v>20247</v>
      </c>
      <c r="G2090" s="27" t="s">
        <v>19287</v>
      </c>
      <c r="H2090" s="27" t="s">
        <v>20232</v>
      </c>
      <c r="I2090" s="27">
        <v>4</v>
      </c>
      <c r="J2090" s="27">
        <v>424.82</v>
      </c>
    </row>
    <row r="2091" spans="1:10">
      <c r="A2091" s="32">
        <v>44689</v>
      </c>
      <c r="B2091" s="27" t="s">
        <v>24387</v>
      </c>
      <c r="C2091" s="27" t="s">
        <v>24388</v>
      </c>
      <c r="D2091" s="27" t="s">
        <v>20215</v>
      </c>
      <c r="E2091" s="27" t="s">
        <v>20235</v>
      </c>
      <c r="F2091" s="27" t="s">
        <v>20217</v>
      </c>
      <c r="G2091" s="27" t="s">
        <v>20270</v>
      </c>
      <c r="H2091" s="27" t="s">
        <v>20236</v>
      </c>
      <c r="I2091" s="27">
        <v>5</v>
      </c>
      <c r="J2091" s="27">
        <v>738.78</v>
      </c>
    </row>
    <row r="2092" spans="1:10">
      <c r="A2092" s="32">
        <v>44755</v>
      </c>
      <c r="B2092" s="27" t="s">
        <v>24389</v>
      </c>
      <c r="C2092" s="27" t="s">
        <v>24390</v>
      </c>
      <c r="D2092" s="27" t="s">
        <v>20241</v>
      </c>
      <c r="E2092" s="27" t="s">
        <v>20235</v>
      </c>
      <c r="F2092" s="27" t="s">
        <v>20250</v>
      </c>
      <c r="G2092" s="27" t="s">
        <v>19281</v>
      </c>
      <c r="H2092" s="27" t="s">
        <v>40</v>
      </c>
      <c r="I2092" s="27">
        <v>5</v>
      </c>
      <c r="J2092" s="27">
        <v>72.21</v>
      </c>
    </row>
    <row r="2093" spans="1:10">
      <c r="A2093" s="32">
        <v>44792</v>
      </c>
      <c r="B2093" s="27" t="s">
        <v>24391</v>
      </c>
      <c r="C2093" s="27" t="s">
        <v>24392</v>
      </c>
      <c r="D2093" s="27" t="s">
        <v>20215</v>
      </c>
      <c r="E2093" s="27" t="s">
        <v>20222</v>
      </c>
      <c r="F2093" s="27" t="s">
        <v>20247</v>
      </c>
      <c r="G2093" s="27" t="s">
        <v>19281</v>
      </c>
      <c r="H2093" s="27" t="s">
        <v>20236</v>
      </c>
      <c r="I2093" s="27">
        <v>3</v>
      </c>
      <c r="J2093" s="27">
        <v>221.52</v>
      </c>
    </row>
    <row r="2094" spans="1:10">
      <c r="A2094" s="32">
        <v>44656</v>
      </c>
      <c r="B2094" s="27" t="s">
        <v>24393</v>
      </c>
      <c r="C2094" s="27" t="s">
        <v>24394</v>
      </c>
      <c r="D2094" s="27" t="s">
        <v>20215</v>
      </c>
      <c r="E2094" s="27" t="s">
        <v>20222</v>
      </c>
      <c r="F2094" s="27" t="s">
        <v>20247</v>
      </c>
      <c r="G2094" s="27" t="s">
        <v>20253</v>
      </c>
      <c r="H2094" s="27" t="s">
        <v>20218</v>
      </c>
      <c r="I2094" s="27">
        <v>1</v>
      </c>
      <c r="J2094" s="27">
        <v>472.7</v>
      </c>
    </row>
    <row r="2095" spans="1:10">
      <c r="A2095" s="32">
        <v>44919</v>
      </c>
      <c r="B2095" s="27" t="s">
        <v>24395</v>
      </c>
      <c r="C2095" s="27" t="s">
        <v>24396</v>
      </c>
      <c r="D2095" s="27" t="s">
        <v>20241</v>
      </c>
      <c r="E2095" s="27" t="s">
        <v>20235</v>
      </c>
      <c r="F2095" s="27" t="s">
        <v>20250</v>
      </c>
      <c r="G2095" s="27" t="s">
        <v>19284</v>
      </c>
      <c r="H2095" s="27" t="s">
        <v>20232</v>
      </c>
      <c r="I2095" s="27">
        <v>7</v>
      </c>
      <c r="J2095" s="27">
        <v>320.03</v>
      </c>
    </row>
    <row r="2096" spans="1:10">
      <c r="A2096" s="32">
        <v>44878</v>
      </c>
      <c r="B2096" s="27" t="s">
        <v>24397</v>
      </c>
      <c r="C2096" s="27" t="s">
        <v>24398</v>
      </c>
      <c r="D2096" s="27" t="s">
        <v>20221</v>
      </c>
      <c r="E2096" s="27" t="s">
        <v>20216</v>
      </c>
      <c r="F2096" s="27" t="s">
        <v>20231</v>
      </c>
      <c r="G2096" s="27" t="s">
        <v>20253</v>
      </c>
      <c r="H2096" s="27" t="s">
        <v>20236</v>
      </c>
      <c r="I2096" s="27">
        <v>10</v>
      </c>
      <c r="J2096" s="27">
        <v>355.57</v>
      </c>
    </row>
    <row r="2097" spans="1:10">
      <c r="A2097" s="32">
        <v>44749</v>
      </c>
      <c r="B2097" s="27" t="s">
        <v>24399</v>
      </c>
      <c r="C2097" s="27" t="s">
        <v>24400</v>
      </c>
      <c r="D2097" s="27" t="s">
        <v>20221</v>
      </c>
      <c r="E2097" s="27" t="s">
        <v>20216</v>
      </c>
      <c r="F2097" s="27" t="s">
        <v>20226</v>
      </c>
      <c r="G2097" s="27" t="s">
        <v>19281</v>
      </c>
      <c r="H2097" s="27" t="s">
        <v>40</v>
      </c>
      <c r="I2097" s="27">
        <v>9</v>
      </c>
      <c r="J2097" s="27">
        <v>110.75</v>
      </c>
    </row>
    <row r="2098" spans="1:10">
      <c r="A2098" s="32">
        <v>44799</v>
      </c>
      <c r="B2098" s="27" t="s">
        <v>24401</v>
      </c>
      <c r="C2098" s="27" t="s">
        <v>24402</v>
      </c>
      <c r="D2098" s="27" t="s">
        <v>20241</v>
      </c>
      <c r="E2098" s="27" t="s">
        <v>20242</v>
      </c>
      <c r="F2098" s="27" t="s">
        <v>20217</v>
      </c>
      <c r="G2098" s="27" t="s">
        <v>19284</v>
      </c>
      <c r="H2098" s="27" t="s">
        <v>40</v>
      </c>
      <c r="I2098" s="27">
        <v>2</v>
      </c>
      <c r="J2098" s="27">
        <v>49.69</v>
      </c>
    </row>
    <row r="2099" spans="1:10">
      <c r="A2099" s="32">
        <v>44582</v>
      </c>
      <c r="B2099" s="27" t="s">
        <v>24403</v>
      </c>
      <c r="C2099" s="27" t="s">
        <v>24404</v>
      </c>
      <c r="D2099" s="27" t="s">
        <v>20221</v>
      </c>
      <c r="E2099" s="27" t="s">
        <v>20222</v>
      </c>
      <c r="F2099" s="27" t="s">
        <v>20231</v>
      </c>
      <c r="G2099" s="27" t="s">
        <v>20253</v>
      </c>
      <c r="H2099" s="27" t="s">
        <v>40</v>
      </c>
      <c r="I2099" s="27">
        <v>6</v>
      </c>
      <c r="J2099" s="27">
        <v>605.73</v>
      </c>
    </row>
    <row r="2100" spans="1:10">
      <c r="A2100" s="32">
        <v>44617</v>
      </c>
      <c r="B2100" s="27" t="s">
        <v>24405</v>
      </c>
      <c r="C2100" s="27" t="s">
        <v>24406</v>
      </c>
      <c r="D2100" s="27" t="s">
        <v>20241</v>
      </c>
      <c r="E2100" s="27" t="s">
        <v>20216</v>
      </c>
      <c r="F2100" s="27" t="s">
        <v>20217</v>
      </c>
      <c r="G2100" s="27" t="s">
        <v>20270</v>
      </c>
      <c r="H2100" s="27" t="s">
        <v>20236</v>
      </c>
      <c r="I2100" s="27">
        <v>9</v>
      </c>
      <c r="J2100" s="27">
        <v>937</v>
      </c>
    </row>
    <row r="2101" spans="1:10">
      <c r="A2101" s="32">
        <v>44625</v>
      </c>
      <c r="B2101" s="27" t="s">
        <v>24407</v>
      </c>
      <c r="C2101" s="27" t="s">
        <v>24408</v>
      </c>
      <c r="D2101" s="27" t="s">
        <v>20215</v>
      </c>
      <c r="E2101" s="27" t="s">
        <v>20235</v>
      </c>
      <c r="F2101" s="27" t="s">
        <v>20247</v>
      </c>
      <c r="G2101" s="27" t="s">
        <v>20270</v>
      </c>
      <c r="H2101" s="27" t="s">
        <v>20236</v>
      </c>
      <c r="I2101" s="27">
        <v>9</v>
      </c>
      <c r="J2101" s="27">
        <v>653.84</v>
      </c>
    </row>
    <row r="2102" spans="1:10">
      <c r="A2102" s="32">
        <v>44669</v>
      </c>
      <c r="B2102" s="27" t="s">
        <v>24409</v>
      </c>
      <c r="C2102" s="27" t="s">
        <v>24410</v>
      </c>
      <c r="D2102" s="27" t="s">
        <v>20241</v>
      </c>
      <c r="E2102" s="27" t="s">
        <v>20235</v>
      </c>
      <c r="F2102" s="27" t="s">
        <v>20231</v>
      </c>
      <c r="G2102" s="27" t="s">
        <v>20270</v>
      </c>
      <c r="H2102" s="27" t="s">
        <v>20218</v>
      </c>
      <c r="I2102" s="27">
        <v>3</v>
      </c>
      <c r="J2102" s="27">
        <v>230.92</v>
      </c>
    </row>
    <row r="2103" spans="1:10">
      <c r="A2103" s="32">
        <v>44682</v>
      </c>
      <c r="B2103" s="27" t="s">
        <v>24411</v>
      </c>
      <c r="C2103" s="27" t="s">
        <v>24412</v>
      </c>
      <c r="D2103" s="27" t="s">
        <v>20241</v>
      </c>
      <c r="E2103" s="27" t="s">
        <v>20242</v>
      </c>
      <c r="F2103" s="27" t="s">
        <v>20250</v>
      </c>
      <c r="G2103" s="27" t="s">
        <v>19287</v>
      </c>
      <c r="H2103" s="27" t="s">
        <v>40</v>
      </c>
      <c r="I2103" s="27">
        <v>9</v>
      </c>
      <c r="J2103" s="27">
        <v>538.5</v>
      </c>
    </row>
    <row r="2104" spans="1:10">
      <c r="A2104" s="32">
        <v>44875</v>
      </c>
      <c r="B2104" s="27" t="s">
        <v>24413</v>
      </c>
      <c r="C2104" s="27" t="s">
        <v>24414</v>
      </c>
      <c r="D2104" s="27" t="s">
        <v>20241</v>
      </c>
      <c r="E2104" s="27" t="s">
        <v>20235</v>
      </c>
      <c r="F2104" s="27" t="s">
        <v>20247</v>
      </c>
      <c r="G2104" s="27" t="s">
        <v>19284</v>
      </c>
      <c r="H2104" s="27" t="s">
        <v>40</v>
      </c>
      <c r="I2104" s="27">
        <v>8</v>
      </c>
      <c r="J2104" s="27">
        <v>79.75</v>
      </c>
    </row>
    <row r="2105" spans="1:10">
      <c r="A2105" s="32">
        <v>44796</v>
      </c>
      <c r="B2105" s="27" t="s">
        <v>24415</v>
      </c>
      <c r="C2105" s="27" t="s">
        <v>24416</v>
      </c>
      <c r="D2105" s="27" t="s">
        <v>20215</v>
      </c>
      <c r="E2105" s="27" t="s">
        <v>20242</v>
      </c>
      <c r="F2105" s="27" t="s">
        <v>20226</v>
      </c>
      <c r="G2105" s="27" t="s">
        <v>20270</v>
      </c>
      <c r="H2105" s="27" t="s">
        <v>20232</v>
      </c>
      <c r="I2105" s="27">
        <v>6</v>
      </c>
      <c r="J2105" s="27">
        <v>155.48</v>
      </c>
    </row>
    <row r="2106" spans="1:10">
      <c r="A2106" s="32">
        <v>44856</v>
      </c>
      <c r="B2106" s="27" t="s">
        <v>24417</v>
      </c>
      <c r="C2106" s="27" t="s">
        <v>24418</v>
      </c>
      <c r="D2106" s="27" t="s">
        <v>20221</v>
      </c>
      <c r="E2106" s="27" t="s">
        <v>20235</v>
      </c>
      <c r="F2106" s="27" t="s">
        <v>20250</v>
      </c>
      <c r="G2106" s="27" t="s">
        <v>20223</v>
      </c>
      <c r="H2106" s="27" t="s">
        <v>20236</v>
      </c>
      <c r="I2106" s="27">
        <v>9</v>
      </c>
      <c r="J2106" s="27">
        <v>869.49</v>
      </c>
    </row>
    <row r="2107" spans="1:10">
      <c r="A2107" s="32">
        <v>44627</v>
      </c>
      <c r="B2107" s="27" t="s">
        <v>24419</v>
      </c>
      <c r="C2107" s="27" t="s">
        <v>24420</v>
      </c>
      <c r="D2107" s="27" t="s">
        <v>20215</v>
      </c>
      <c r="E2107" s="27" t="s">
        <v>20235</v>
      </c>
      <c r="F2107" s="27" t="s">
        <v>20247</v>
      </c>
      <c r="G2107" s="27" t="s">
        <v>20253</v>
      </c>
      <c r="H2107" s="27" t="s">
        <v>20218</v>
      </c>
      <c r="I2107" s="27">
        <v>1</v>
      </c>
      <c r="J2107" s="27">
        <v>683.23</v>
      </c>
    </row>
    <row r="2108" spans="1:10">
      <c r="A2108" s="32">
        <v>44904</v>
      </c>
      <c r="B2108" s="27" t="s">
        <v>24421</v>
      </c>
      <c r="C2108" s="27" t="s">
        <v>24422</v>
      </c>
      <c r="D2108" s="27" t="s">
        <v>20241</v>
      </c>
      <c r="E2108" s="27" t="s">
        <v>20216</v>
      </c>
      <c r="F2108" s="27" t="s">
        <v>20250</v>
      </c>
      <c r="G2108" s="27" t="s">
        <v>19287</v>
      </c>
      <c r="H2108" s="27" t="s">
        <v>20218</v>
      </c>
      <c r="I2108" s="27">
        <v>7</v>
      </c>
      <c r="J2108" s="27">
        <v>104.33</v>
      </c>
    </row>
    <row r="2109" spans="1:10">
      <c r="A2109" s="32">
        <v>44849</v>
      </c>
      <c r="B2109" s="27" t="s">
        <v>24423</v>
      </c>
      <c r="C2109" s="27" t="s">
        <v>24424</v>
      </c>
      <c r="D2109" s="27" t="s">
        <v>20221</v>
      </c>
      <c r="E2109" s="27" t="s">
        <v>20235</v>
      </c>
      <c r="F2109" s="27" t="s">
        <v>20247</v>
      </c>
      <c r="G2109" s="27" t="s">
        <v>20253</v>
      </c>
      <c r="H2109" s="27" t="s">
        <v>20232</v>
      </c>
      <c r="I2109" s="27">
        <v>3</v>
      </c>
      <c r="J2109" s="27">
        <v>594.09</v>
      </c>
    </row>
    <row r="2110" spans="1:10">
      <c r="A2110" s="32">
        <v>44841</v>
      </c>
      <c r="B2110" s="27" t="s">
        <v>24425</v>
      </c>
      <c r="C2110" s="27" t="s">
        <v>24426</v>
      </c>
      <c r="D2110" s="27" t="s">
        <v>20215</v>
      </c>
      <c r="E2110" s="27" t="s">
        <v>20235</v>
      </c>
      <c r="F2110" s="27" t="s">
        <v>20250</v>
      </c>
      <c r="G2110" s="27" t="s">
        <v>20270</v>
      </c>
      <c r="H2110" s="27" t="s">
        <v>20218</v>
      </c>
      <c r="I2110" s="27">
        <v>8</v>
      </c>
      <c r="J2110" s="27">
        <v>146.96</v>
      </c>
    </row>
    <row r="2111" spans="1:10">
      <c r="A2111" s="32">
        <v>44769</v>
      </c>
      <c r="B2111" s="27" t="s">
        <v>24427</v>
      </c>
      <c r="C2111" s="27" t="s">
        <v>24428</v>
      </c>
      <c r="D2111" s="27" t="s">
        <v>20241</v>
      </c>
      <c r="E2111" s="27" t="s">
        <v>20222</v>
      </c>
      <c r="F2111" s="27" t="s">
        <v>20250</v>
      </c>
      <c r="G2111" s="27" t="s">
        <v>20253</v>
      </c>
      <c r="H2111" s="27" t="s">
        <v>40</v>
      </c>
      <c r="I2111" s="27">
        <v>2</v>
      </c>
      <c r="J2111" s="27">
        <v>844.42</v>
      </c>
    </row>
    <row r="2112" spans="1:10">
      <c r="A2112" s="32">
        <v>44602</v>
      </c>
      <c r="B2112" s="27" t="s">
        <v>24429</v>
      </c>
      <c r="C2112" s="27" t="s">
        <v>24430</v>
      </c>
      <c r="D2112" s="27" t="s">
        <v>20241</v>
      </c>
      <c r="E2112" s="27" t="s">
        <v>20216</v>
      </c>
      <c r="F2112" s="27" t="s">
        <v>20231</v>
      </c>
      <c r="G2112" s="27" t="s">
        <v>19281</v>
      </c>
      <c r="H2112" s="27" t="s">
        <v>20218</v>
      </c>
      <c r="I2112" s="27">
        <v>5</v>
      </c>
      <c r="J2112" s="27">
        <v>957.08</v>
      </c>
    </row>
    <row r="2113" spans="1:10">
      <c r="A2113" s="32">
        <v>44839</v>
      </c>
      <c r="B2113" s="27" t="s">
        <v>24345</v>
      </c>
      <c r="C2113" s="27" t="s">
        <v>24431</v>
      </c>
      <c r="D2113" s="27" t="s">
        <v>20221</v>
      </c>
      <c r="E2113" s="27" t="s">
        <v>20222</v>
      </c>
      <c r="F2113" s="27" t="s">
        <v>20226</v>
      </c>
      <c r="G2113" s="27" t="s">
        <v>20223</v>
      </c>
      <c r="H2113" s="27" t="s">
        <v>40</v>
      </c>
      <c r="I2113" s="27">
        <v>3</v>
      </c>
      <c r="J2113" s="27">
        <v>448.07</v>
      </c>
    </row>
    <row r="2114" spans="1:10">
      <c r="A2114" s="32">
        <v>44687</v>
      </c>
      <c r="B2114" s="27" t="s">
        <v>24432</v>
      </c>
      <c r="C2114" s="27" t="s">
        <v>24433</v>
      </c>
      <c r="D2114" s="27" t="s">
        <v>20215</v>
      </c>
      <c r="E2114" s="27" t="s">
        <v>20216</v>
      </c>
      <c r="F2114" s="27" t="s">
        <v>20226</v>
      </c>
      <c r="G2114" s="27" t="s">
        <v>19287</v>
      </c>
      <c r="H2114" s="27" t="s">
        <v>20232</v>
      </c>
      <c r="I2114" s="27">
        <v>4</v>
      </c>
      <c r="J2114" s="27">
        <v>992.83</v>
      </c>
    </row>
    <row r="2115" spans="1:10">
      <c r="A2115" s="32">
        <v>44780</v>
      </c>
      <c r="B2115" s="27" t="s">
        <v>24434</v>
      </c>
      <c r="C2115" s="27" t="s">
        <v>24435</v>
      </c>
      <c r="D2115" s="27" t="s">
        <v>20215</v>
      </c>
      <c r="E2115" s="27" t="s">
        <v>20222</v>
      </c>
      <c r="F2115" s="27" t="s">
        <v>20250</v>
      </c>
      <c r="G2115" s="27" t="s">
        <v>19287</v>
      </c>
      <c r="H2115" s="27" t="s">
        <v>20218</v>
      </c>
      <c r="I2115" s="27">
        <v>7</v>
      </c>
      <c r="J2115" s="27">
        <v>145.95</v>
      </c>
    </row>
    <row r="2116" spans="1:10">
      <c r="A2116" s="32">
        <v>44697</v>
      </c>
      <c r="B2116" s="27" t="s">
        <v>24436</v>
      </c>
      <c r="C2116" s="27" t="s">
        <v>24437</v>
      </c>
      <c r="D2116" s="27" t="s">
        <v>20215</v>
      </c>
      <c r="E2116" s="27" t="s">
        <v>20216</v>
      </c>
      <c r="F2116" s="27" t="s">
        <v>20226</v>
      </c>
      <c r="G2116" s="27" t="s">
        <v>19284</v>
      </c>
      <c r="H2116" s="27" t="s">
        <v>20236</v>
      </c>
      <c r="I2116" s="27">
        <v>8</v>
      </c>
      <c r="J2116" s="27">
        <v>338.71</v>
      </c>
    </row>
    <row r="2117" spans="1:10">
      <c r="A2117" s="32">
        <v>44577</v>
      </c>
      <c r="B2117" s="27" t="s">
        <v>24438</v>
      </c>
      <c r="C2117" s="27" t="s">
        <v>24439</v>
      </c>
      <c r="D2117" s="27" t="s">
        <v>20215</v>
      </c>
      <c r="E2117" s="27" t="s">
        <v>20216</v>
      </c>
      <c r="F2117" s="27" t="s">
        <v>20250</v>
      </c>
      <c r="G2117" s="27" t="s">
        <v>20223</v>
      </c>
      <c r="H2117" s="27" t="s">
        <v>20232</v>
      </c>
      <c r="I2117" s="27">
        <v>6</v>
      </c>
      <c r="J2117" s="27">
        <v>207.49</v>
      </c>
    </row>
    <row r="2118" spans="1:10">
      <c r="A2118" s="32">
        <v>44896</v>
      </c>
      <c r="B2118" s="27" t="s">
        <v>24440</v>
      </c>
      <c r="C2118" s="27" t="s">
        <v>24441</v>
      </c>
      <c r="D2118" s="27" t="s">
        <v>20241</v>
      </c>
      <c r="E2118" s="27" t="s">
        <v>20242</v>
      </c>
      <c r="F2118" s="27" t="s">
        <v>20231</v>
      </c>
      <c r="G2118" s="27" t="s">
        <v>19284</v>
      </c>
      <c r="H2118" s="27" t="s">
        <v>20218</v>
      </c>
      <c r="I2118" s="27">
        <v>10</v>
      </c>
      <c r="J2118" s="27">
        <v>905.13</v>
      </c>
    </row>
    <row r="2119" spans="1:10">
      <c r="A2119" s="32">
        <v>44795</v>
      </c>
      <c r="B2119" s="27" t="s">
        <v>24442</v>
      </c>
      <c r="C2119" s="27" t="s">
        <v>24443</v>
      </c>
      <c r="D2119" s="27" t="s">
        <v>20221</v>
      </c>
      <c r="E2119" s="27" t="s">
        <v>20216</v>
      </c>
      <c r="F2119" s="27" t="s">
        <v>20250</v>
      </c>
      <c r="G2119" s="27" t="s">
        <v>19284</v>
      </c>
      <c r="H2119" s="27" t="s">
        <v>20236</v>
      </c>
      <c r="I2119" s="27">
        <v>4</v>
      </c>
      <c r="J2119" s="27">
        <v>765.16</v>
      </c>
    </row>
    <row r="2120" spans="1:10">
      <c r="A2120" s="32">
        <v>44579</v>
      </c>
      <c r="B2120" s="27" t="s">
        <v>24444</v>
      </c>
      <c r="C2120" s="27" t="s">
        <v>24445</v>
      </c>
      <c r="D2120" s="27" t="s">
        <v>20241</v>
      </c>
      <c r="E2120" s="27" t="s">
        <v>20235</v>
      </c>
      <c r="F2120" s="27" t="s">
        <v>20217</v>
      </c>
      <c r="G2120" s="27" t="s">
        <v>19287</v>
      </c>
      <c r="H2120" s="27" t="s">
        <v>40</v>
      </c>
      <c r="I2120" s="27">
        <v>1</v>
      </c>
      <c r="J2120" s="27">
        <v>162.07</v>
      </c>
    </row>
    <row r="2121" spans="1:10">
      <c r="A2121" s="32">
        <v>44654</v>
      </c>
      <c r="B2121" s="27" t="s">
        <v>24446</v>
      </c>
      <c r="C2121" s="27" t="s">
        <v>24447</v>
      </c>
      <c r="D2121" s="27" t="s">
        <v>20215</v>
      </c>
      <c r="E2121" s="27" t="s">
        <v>20235</v>
      </c>
      <c r="F2121" s="27" t="s">
        <v>20247</v>
      </c>
      <c r="G2121" s="27" t="s">
        <v>20253</v>
      </c>
      <c r="H2121" s="27" t="s">
        <v>40</v>
      </c>
      <c r="I2121" s="27">
        <v>4</v>
      </c>
      <c r="J2121" s="27">
        <v>586.86</v>
      </c>
    </row>
    <row r="2122" spans="1:10">
      <c r="A2122" s="32">
        <v>44617</v>
      </c>
      <c r="B2122" s="27" t="s">
        <v>24448</v>
      </c>
      <c r="C2122" s="27" t="s">
        <v>24449</v>
      </c>
      <c r="D2122" s="27" t="s">
        <v>20215</v>
      </c>
      <c r="E2122" s="27" t="s">
        <v>20222</v>
      </c>
      <c r="F2122" s="27" t="s">
        <v>20226</v>
      </c>
      <c r="G2122" s="27" t="s">
        <v>20270</v>
      </c>
      <c r="H2122" s="27" t="s">
        <v>20218</v>
      </c>
      <c r="I2122" s="27">
        <v>8</v>
      </c>
      <c r="J2122" s="27">
        <v>947.19</v>
      </c>
    </row>
    <row r="2123" spans="1:10">
      <c r="A2123" s="32">
        <v>44570</v>
      </c>
      <c r="B2123" s="27" t="s">
        <v>24450</v>
      </c>
      <c r="C2123" s="27" t="s">
        <v>24451</v>
      </c>
      <c r="D2123" s="27" t="s">
        <v>20215</v>
      </c>
      <c r="E2123" s="27" t="s">
        <v>20235</v>
      </c>
      <c r="F2123" s="27" t="s">
        <v>20217</v>
      </c>
      <c r="G2123" s="27" t="s">
        <v>20223</v>
      </c>
      <c r="H2123" s="27" t="s">
        <v>20218</v>
      </c>
      <c r="I2123" s="27">
        <v>10</v>
      </c>
      <c r="J2123" s="27">
        <v>912.34</v>
      </c>
    </row>
    <row r="2124" spans="1:10">
      <c r="A2124" s="32">
        <v>44753</v>
      </c>
      <c r="B2124" s="27" t="s">
        <v>24452</v>
      </c>
      <c r="C2124" s="27" t="s">
        <v>24453</v>
      </c>
      <c r="D2124" s="27" t="s">
        <v>20215</v>
      </c>
      <c r="E2124" s="27" t="s">
        <v>20235</v>
      </c>
      <c r="F2124" s="27" t="s">
        <v>20250</v>
      </c>
      <c r="G2124" s="27" t="s">
        <v>20223</v>
      </c>
      <c r="H2124" s="27" t="s">
        <v>20232</v>
      </c>
      <c r="I2124" s="27">
        <v>5</v>
      </c>
      <c r="J2124" s="27">
        <v>455.44</v>
      </c>
    </row>
    <row r="2125" spans="1:10">
      <c r="A2125" s="32">
        <v>44725</v>
      </c>
      <c r="B2125" s="27" t="s">
        <v>24454</v>
      </c>
      <c r="C2125" s="27" t="s">
        <v>24455</v>
      </c>
      <c r="D2125" s="27" t="s">
        <v>20221</v>
      </c>
      <c r="E2125" s="27" t="s">
        <v>20242</v>
      </c>
      <c r="F2125" s="27" t="s">
        <v>20250</v>
      </c>
      <c r="G2125" s="27" t="s">
        <v>19281</v>
      </c>
      <c r="H2125" s="27" t="s">
        <v>20232</v>
      </c>
      <c r="I2125" s="27">
        <v>7</v>
      </c>
      <c r="J2125" s="27">
        <v>934.42</v>
      </c>
    </row>
    <row r="2126" spans="1:10">
      <c r="A2126" s="32">
        <v>44585</v>
      </c>
      <c r="B2126" s="27" t="s">
        <v>24456</v>
      </c>
      <c r="C2126" s="27" t="s">
        <v>24457</v>
      </c>
      <c r="D2126" s="27" t="s">
        <v>20241</v>
      </c>
      <c r="E2126" s="27" t="s">
        <v>20235</v>
      </c>
      <c r="F2126" s="27" t="s">
        <v>20217</v>
      </c>
      <c r="G2126" s="27" t="s">
        <v>19287</v>
      </c>
      <c r="H2126" s="27" t="s">
        <v>20236</v>
      </c>
      <c r="I2126" s="27">
        <v>8</v>
      </c>
      <c r="J2126" s="27">
        <v>59.65</v>
      </c>
    </row>
    <row r="2127" spans="1:10">
      <c r="A2127" s="32">
        <v>44694</v>
      </c>
      <c r="B2127" s="27" t="s">
        <v>24458</v>
      </c>
      <c r="C2127" s="27" t="s">
        <v>24459</v>
      </c>
      <c r="D2127" s="27" t="s">
        <v>20221</v>
      </c>
      <c r="E2127" s="27" t="s">
        <v>20216</v>
      </c>
      <c r="F2127" s="27" t="s">
        <v>20231</v>
      </c>
      <c r="G2127" s="27" t="s">
        <v>19287</v>
      </c>
      <c r="H2127" s="27" t="s">
        <v>20232</v>
      </c>
      <c r="I2127" s="27">
        <v>9</v>
      </c>
      <c r="J2127" s="27">
        <v>434.01</v>
      </c>
    </row>
    <row r="2128" spans="1:10">
      <c r="A2128" s="32">
        <v>44837</v>
      </c>
      <c r="B2128" s="27" t="s">
        <v>20373</v>
      </c>
      <c r="C2128" s="27" t="s">
        <v>24460</v>
      </c>
      <c r="D2128" s="27" t="s">
        <v>20221</v>
      </c>
      <c r="E2128" s="27" t="s">
        <v>20222</v>
      </c>
      <c r="F2128" s="27" t="s">
        <v>20217</v>
      </c>
      <c r="G2128" s="27" t="s">
        <v>20253</v>
      </c>
      <c r="H2128" s="27" t="s">
        <v>20218</v>
      </c>
      <c r="I2128" s="27">
        <v>7</v>
      </c>
      <c r="J2128" s="27">
        <v>561.47</v>
      </c>
    </row>
    <row r="2129" spans="1:10">
      <c r="A2129" s="32">
        <v>44874</v>
      </c>
      <c r="B2129" s="27" t="s">
        <v>24461</v>
      </c>
      <c r="C2129" s="27" t="s">
        <v>24462</v>
      </c>
      <c r="D2129" s="27" t="s">
        <v>20221</v>
      </c>
      <c r="E2129" s="27" t="s">
        <v>20242</v>
      </c>
      <c r="F2129" s="27" t="s">
        <v>20226</v>
      </c>
      <c r="G2129" s="27" t="s">
        <v>19284</v>
      </c>
      <c r="H2129" s="27" t="s">
        <v>40</v>
      </c>
      <c r="I2129" s="27">
        <v>9</v>
      </c>
      <c r="J2129" s="27">
        <v>561.52</v>
      </c>
    </row>
    <row r="2130" spans="1:10">
      <c r="A2130" s="32">
        <v>44636</v>
      </c>
      <c r="B2130" s="27" t="s">
        <v>24463</v>
      </c>
      <c r="C2130" s="27" t="s">
        <v>24464</v>
      </c>
      <c r="D2130" s="27" t="s">
        <v>20215</v>
      </c>
      <c r="E2130" s="27" t="s">
        <v>20242</v>
      </c>
      <c r="F2130" s="27" t="s">
        <v>20250</v>
      </c>
      <c r="G2130" s="27" t="s">
        <v>19284</v>
      </c>
      <c r="H2130" s="27" t="s">
        <v>20236</v>
      </c>
      <c r="I2130" s="27">
        <v>9</v>
      </c>
      <c r="J2130" s="27">
        <v>822.14</v>
      </c>
    </row>
    <row r="2131" spans="1:10">
      <c r="A2131" s="32">
        <v>44789</v>
      </c>
      <c r="B2131" s="27" t="s">
        <v>24465</v>
      </c>
      <c r="C2131" s="27" t="s">
        <v>24466</v>
      </c>
      <c r="D2131" s="27" t="s">
        <v>20241</v>
      </c>
      <c r="E2131" s="27" t="s">
        <v>20216</v>
      </c>
      <c r="F2131" s="27" t="s">
        <v>20226</v>
      </c>
      <c r="G2131" s="27" t="s">
        <v>20253</v>
      </c>
      <c r="H2131" s="27" t="s">
        <v>20218</v>
      </c>
      <c r="I2131" s="27">
        <v>8</v>
      </c>
      <c r="J2131" s="27">
        <v>398.2</v>
      </c>
    </row>
    <row r="2132" spans="1:10">
      <c r="A2132" s="32">
        <v>44619</v>
      </c>
      <c r="B2132" s="27" t="s">
        <v>24467</v>
      </c>
      <c r="C2132" s="27" t="s">
        <v>24468</v>
      </c>
      <c r="D2132" s="27" t="s">
        <v>20241</v>
      </c>
      <c r="E2132" s="27" t="s">
        <v>20216</v>
      </c>
      <c r="F2132" s="27" t="s">
        <v>20231</v>
      </c>
      <c r="G2132" s="27" t="s">
        <v>19284</v>
      </c>
      <c r="H2132" s="27" t="s">
        <v>20232</v>
      </c>
      <c r="I2132" s="27">
        <v>9</v>
      </c>
      <c r="J2132" s="27">
        <v>89.65</v>
      </c>
    </row>
    <row r="2133" spans="1:10">
      <c r="A2133" s="32">
        <v>44732</v>
      </c>
      <c r="B2133" s="27" t="s">
        <v>24469</v>
      </c>
      <c r="C2133" s="27" t="s">
        <v>24470</v>
      </c>
      <c r="D2133" s="27" t="s">
        <v>20221</v>
      </c>
      <c r="E2133" s="27" t="s">
        <v>20216</v>
      </c>
      <c r="F2133" s="27" t="s">
        <v>20247</v>
      </c>
      <c r="G2133" s="27" t="s">
        <v>19284</v>
      </c>
      <c r="H2133" s="27" t="s">
        <v>40</v>
      </c>
      <c r="I2133" s="27">
        <v>3</v>
      </c>
      <c r="J2133" s="27">
        <v>598.85</v>
      </c>
    </row>
    <row r="2134" spans="1:10">
      <c r="A2134" s="32">
        <v>44628</v>
      </c>
      <c r="B2134" s="27" t="s">
        <v>24471</v>
      </c>
      <c r="C2134" s="27" t="s">
        <v>24472</v>
      </c>
      <c r="D2134" s="27" t="s">
        <v>20241</v>
      </c>
      <c r="E2134" s="27" t="s">
        <v>20222</v>
      </c>
      <c r="F2134" s="27" t="s">
        <v>20247</v>
      </c>
      <c r="G2134" s="27" t="s">
        <v>20270</v>
      </c>
      <c r="H2134" s="27" t="s">
        <v>20236</v>
      </c>
      <c r="I2134" s="27">
        <v>10</v>
      </c>
      <c r="J2134" s="27">
        <v>969.52</v>
      </c>
    </row>
    <row r="2135" spans="1:10">
      <c r="A2135" s="32">
        <v>44752</v>
      </c>
      <c r="B2135" s="27" t="s">
        <v>24473</v>
      </c>
      <c r="C2135" s="27" t="s">
        <v>24474</v>
      </c>
      <c r="D2135" s="27" t="s">
        <v>20241</v>
      </c>
      <c r="E2135" s="27" t="s">
        <v>20235</v>
      </c>
      <c r="F2135" s="27" t="s">
        <v>20231</v>
      </c>
      <c r="G2135" s="27" t="s">
        <v>19284</v>
      </c>
      <c r="H2135" s="27" t="s">
        <v>40</v>
      </c>
      <c r="I2135" s="27">
        <v>10</v>
      </c>
      <c r="J2135" s="27">
        <v>426.88</v>
      </c>
    </row>
    <row r="2136" spans="1:10">
      <c r="A2136" s="32">
        <v>44920</v>
      </c>
      <c r="B2136" s="27" t="s">
        <v>24475</v>
      </c>
      <c r="C2136" s="27" t="s">
        <v>24476</v>
      </c>
      <c r="D2136" s="27" t="s">
        <v>20215</v>
      </c>
      <c r="E2136" s="27" t="s">
        <v>20222</v>
      </c>
      <c r="F2136" s="27" t="s">
        <v>20226</v>
      </c>
      <c r="G2136" s="27" t="s">
        <v>19287</v>
      </c>
      <c r="H2136" s="27" t="s">
        <v>20218</v>
      </c>
      <c r="I2136" s="27">
        <v>1</v>
      </c>
      <c r="J2136" s="27">
        <v>945.03</v>
      </c>
    </row>
    <row r="2137" spans="1:10">
      <c r="A2137" s="32">
        <v>44812</v>
      </c>
      <c r="B2137" s="27" t="s">
        <v>24477</v>
      </c>
      <c r="C2137" s="27" t="s">
        <v>24478</v>
      </c>
      <c r="D2137" s="27" t="s">
        <v>20221</v>
      </c>
      <c r="E2137" s="27" t="s">
        <v>20235</v>
      </c>
      <c r="F2137" s="27" t="s">
        <v>20250</v>
      </c>
      <c r="G2137" s="27" t="s">
        <v>19284</v>
      </c>
      <c r="H2137" s="27" t="s">
        <v>40</v>
      </c>
      <c r="I2137" s="27">
        <v>1</v>
      </c>
      <c r="J2137" s="27">
        <v>162.87</v>
      </c>
    </row>
    <row r="2138" spans="1:10">
      <c r="A2138" s="32">
        <v>44843</v>
      </c>
      <c r="B2138" s="27" t="s">
        <v>24479</v>
      </c>
      <c r="C2138" s="27" t="s">
        <v>24480</v>
      </c>
      <c r="D2138" s="27" t="s">
        <v>20241</v>
      </c>
      <c r="E2138" s="27" t="s">
        <v>20222</v>
      </c>
      <c r="F2138" s="27" t="s">
        <v>20247</v>
      </c>
      <c r="G2138" s="27" t="s">
        <v>19284</v>
      </c>
      <c r="H2138" s="27" t="s">
        <v>20218</v>
      </c>
      <c r="I2138" s="27">
        <v>10</v>
      </c>
      <c r="J2138" s="27">
        <v>162.4</v>
      </c>
    </row>
    <row r="2139" spans="1:10">
      <c r="A2139" s="32">
        <v>44798</v>
      </c>
      <c r="B2139" s="27" t="s">
        <v>24481</v>
      </c>
      <c r="C2139" s="27" t="s">
        <v>24482</v>
      </c>
      <c r="D2139" s="27" t="s">
        <v>20215</v>
      </c>
      <c r="E2139" s="27" t="s">
        <v>20242</v>
      </c>
      <c r="F2139" s="27" t="s">
        <v>20231</v>
      </c>
      <c r="G2139" s="27" t="s">
        <v>19284</v>
      </c>
      <c r="H2139" s="27" t="s">
        <v>20236</v>
      </c>
      <c r="I2139" s="27">
        <v>9</v>
      </c>
      <c r="J2139" s="27">
        <v>906.74</v>
      </c>
    </row>
    <row r="2140" spans="1:10">
      <c r="A2140" s="32">
        <v>44919</v>
      </c>
      <c r="B2140" s="27" t="s">
        <v>24483</v>
      </c>
      <c r="C2140" s="27" t="s">
        <v>24484</v>
      </c>
      <c r="D2140" s="27" t="s">
        <v>20215</v>
      </c>
      <c r="E2140" s="27" t="s">
        <v>20222</v>
      </c>
      <c r="F2140" s="27" t="s">
        <v>20250</v>
      </c>
      <c r="G2140" s="27" t="s">
        <v>19287</v>
      </c>
      <c r="H2140" s="27" t="s">
        <v>40</v>
      </c>
      <c r="I2140" s="27">
        <v>1</v>
      </c>
      <c r="J2140" s="27">
        <v>249.02</v>
      </c>
    </row>
    <row r="2141" spans="1:10">
      <c r="A2141" s="32">
        <v>44836</v>
      </c>
      <c r="B2141" s="27" t="s">
        <v>24485</v>
      </c>
      <c r="C2141" s="27" t="s">
        <v>24486</v>
      </c>
      <c r="D2141" s="27" t="s">
        <v>20221</v>
      </c>
      <c r="E2141" s="27" t="s">
        <v>20235</v>
      </c>
      <c r="F2141" s="27" t="s">
        <v>20247</v>
      </c>
      <c r="G2141" s="27" t="s">
        <v>19284</v>
      </c>
      <c r="H2141" s="27" t="s">
        <v>20232</v>
      </c>
      <c r="I2141" s="27">
        <v>9</v>
      </c>
      <c r="J2141" s="27">
        <v>608.26</v>
      </c>
    </row>
    <row r="2142" spans="1:10">
      <c r="A2142" s="32">
        <v>44892</v>
      </c>
      <c r="B2142" s="27" t="s">
        <v>24487</v>
      </c>
      <c r="C2142" s="27" t="s">
        <v>24488</v>
      </c>
      <c r="D2142" s="27" t="s">
        <v>20215</v>
      </c>
      <c r="E2142" s="27" t="s">
        <v>20216</v>
      </c>
      <c r="F2142" s="27" t="s">
        <v>20226</v>
      </c>
      <c r="G2142" s="27" t="s">
        <v>19287</v>
      </c>
      <c r="H2142" s="27" t="s">
        <v>20236</v>
      </c>
      <c r="I2142" s="27">
        <v>1</v>
      </c>
      <c r="J2142" s="27">
        <v>261.14</v>
      </c>
    </row>
    <row r="2143" spans="1:10">
      <c r="A2143" s="32">
        <v>44718</v>
      </c>
      <c r="B2143" s="27" t="s">
        <v>24489</v>
      </c>
      <c r="C2143" s="27" t="s">
        <v>24490</v>
      </c>
      <c r="D2143" s="27" t="s">
        <v>20241</v>
      </c>
      <c r="E2143" s="27" t="s">
        <v>20222</v>
      </c>
      <c r="F2143" s="27" t="s">
        <v>20250</v>
      </c>
      <c r="G2143" s="27" t="s">
        <v>20253</v>
      </c>
      <c r="H2143" s="27" t="s">
        <v>20232</v>
      </c>
      <c r="I2143" s="27">
        <v>2</v>
      </c>
      <c r="J2143" s="27">
        <v>230.93</v>
      </c>
    </row>
    <row r="2144" spans="1:10">
      <c r="A2144" s="32">
        <v>44594</v>
      </c>
      <c r="B2144" s="27" t="s">
        <v>24491</v>
      </c>
      <c r="C2144" s="27" t="s">
        <v>24492</v>
      </c>
      <c r="D2144" s="27" t="s">
        <v>20221</v>
      </c>
      <c r="E2144" s="27" t="s">
        <v>20242</v>
      </c>
      <c r="F2144" s="27" t="s">
        <v>20217</v>
      </c>
      <c r="G2144" s="27" t="s">
        <v>19281</v>
      </c>
      <c r="H2144" s="27" t="s">
        <v>20232</v>
      </c>
      <c r="I2144" s="27">
        <v>5</v>
      </c>
      <c r="J2144" s="27">
        <v>804.19</v>
      </c>
    </row>
    <row r="2145" spans="1:10">
      <c r="A2145" s="32">
        <v>44863</v>
      </c>
      <c r="B2145" s="27" t="s">
        <v>24493</v>
      </c>
      <c r="C2145" s="27" t="s">
        <v>24494</v>
      </c>
      <c r="D2145" s="27" t="s">
        <v>20241</v>
      </c>
      <c r="E2145" s="27" t="s">
        <v>20242</v>
      </c>
      <c r="F2145" s="27" t="s">
        <v>20250</v>
      </c>
      <c r="G2145" s="27" t="s">
        <v>19287</v>
      </c>
      <c r="H2145" s="27" t="s">
        <v>20218</v>
      </c>
      <c r="I2145" s="27">
        <v>9</v>
      </c>
      <c r="J2145" s="27">
        <v>390.85</v>
      </c>
    </row>
    <row r="2146" spans="1:10">
      <c r="A2146" s="32">
        <v>44918</v>
      </c>
      <c r="B2146" s="27" t="s">
        <v>24495</v>
      </c>
      <c r="C2146" s="27" t="s">
        <v>24496</v>
      </c>
      <c r="D2146" s="27" t="s">
        <v>20241</v>
      </c>
      <c r="E2146" s="27" t="s">
        <v>20242</v>
      </c>
      <c r="F2146" s="27" t="s">
        <v>20247</v>
      </c>
      <c r="G2146" s="27" t="s">
        <v>20270</v>
      </c>
      <c r="H2146" s="27" t="s">
        <v>40</v>
      </c>
      <c r="I2146" s="27">
        <v>1</v>
      </c>
      <c r="J2146" s="27">
        <v>413.81</v>
      </c>
    </row>
    <row r="2147" spans="1:10">
      <c r="A2147" s="32">
        <v>44667</v>
      </c>
      <c r="B2147" s="27" t="s">
        <v>24497</v>
      </c>
      <c r="C2147" s="27" t="s">
        <v>24498</v>
      </c>
      <c r="D2147" s="27" t="s">
        <v>20221</v>
      </c>
      <c r="E2147" s="27" t="s">
        <v>20242</v>
      </c>
      <c r="F2147" s="27" t="s">
        <v>20231</v>
      </c>
      <c r="G2147" s="27" t="s">
        <v>20253</v>
      </c>
      <c r="H2147" s="27" t="s">
        <v>40</v>
      </c>
      <c r="I2147" s="27">
        <v>2</v>
      </c>
      <c r="J2147" s="27">
        <v>263.22</v>
      </c>
    </row>
    <row r="2148" spans="1:10">
      <c r="A2148" s="32">
        <v>44754</v>
      </c>
      <c r="B2148" s="27" t="s">
        <v>24499</v>
      </c>
      <c r="C2148" s="27" t="s">
        <v>24500</v>
      </c>
      <c r="D2148" s="27" t="s">
        <v>20221</v>
      </c>
      <c r="E2148" s="27" t="s">
        <v>20235</v>
      </c>
      <c r="F2148" s="27" t="s">
        <v>20217</v>
      </c>
      <c r="G2148" s="27" t="s">
        <v>20270</v>
      </c>
      <c r="H2148" s="27" t="s">
        <v>20232</v>
      </c>
      <c r="I2148" s="27">
        <v>10</v>
      </c>
      <c r="J2148" s="27">
        <v>752.46</v>
      </c>
    </row>
    <row r="2149" spans="1:10">
      <c r="A2149" s="32">
        <v>44611</v>
      </c>
      <c r="B2149" s="27" t="s">
        <v>24501</v>
      </c>
      <c r="C2149" s="27" t="s">
        <v>24502</v>
      </c>
      <c r="D2149" s="27" t="s">
        <v>20215</v>
      </c>
      <c r="E2149" s="27" t="s">
        <v>20222</v>
      </c>
      <c r="F2149" s="27" t="s">
        <v>20247</v>
      </c>
      <c r="G2149" s="27" t="s">
        <v>19284</v>
      </c>
      <c r="H2149" s="27" t="s">
        <v>20218</v>
      </c>
      <c r="I2149" s="27">
        <v>6</v>
      </c>
      <c r="J2149" s="27">
        <v>611.82</v>
      </c>
    </row>
    <row r="2150" spans="1:10">
      <c r="A2150" s="32">
        <v>44796</v>
      </c>
      <c r="B2150" s="27" t="s">
        <v>24503</v>
      </c>
      <c r="C2150" s="27" t="s">
        <v>24504</v>
      </c>
      <c r="D2150" s="27" t="s">
        <v>20215</v>
      </c>
      <c r="E2150" s="27" t="s">
        <v>20216</v>
      </c>
      <c r="F2150" s="27" t="s">
        <v>20231</v>
      </c>
      <c r="G2150" s="27" t="s">
        <v>20253</v>
      </c>
      <c r="H2150" s="27" t="s">
        <v>40</v>
      </c>
      <c r="I2150" s="27">
        <v>1</v>
      </c>
      <c r="J2150" s="27">
        <v>408.17</v>
      </c>
    </row>
    <row r="2151" spans="1:10">
      <c r="A2151" s="32">
        <v>44564</v>
      </c>
      <c r="B2151" s="27" t="s">
        <v>24505</v>
      </c>
      <c r="C2151" s="27" t="s">
        <v>24506</v>
      </c>
      <c r="D2151" s="27" t="s">
        <v>20241</v>
      </c>
      <c r="E2151" s="27" t="s">
        <v>20216</v>
      </c>
      <c r="F2151" s="27" t="s">
        <v>20226</v>
      </c>
      <c r="G2151" s="27" t="s">
        <v>20253</v>
      </c>
      <c r="H2151" s="27" t="s">
        <v>40</v>
      </c>
      <c r="I2151" s="27">
        <v>10</v>
      </c>
      <c r="J2151" s="27">
        <v>421.83</v>
      </c>
    </row>
    <row r="2152" spans="1:10">
      <c r="A2152" s="32">
        <v>44691</v>
      </c>
      <c r="B2152" s="27" t="s">
        <v>24507</v>
      </c>
      <c r="C2152" s="27" t="s">
        <v>24508</v>
      </c>
      <c r="D2152" s="27" t="s">
        <v>20221</v>
      </c>
      <c r="E2152" s="27" t="s">
        <v>20242</v>
      </c>
      <c r="F2152" s="27" t="s">
        <v>20247</v>
      </c>
      <c r="G2152" s="27" t="s">
        <v>20253</v>
      </c>
      <c r="H2152" s="27" t="s">
        <v>40</v>
      </c>
      <c r="I2152" s="27">
        <v>4</v>
      </c>
      <c r="J2152" s="27">
        <v>749.54</v>
      </c>
    </row>
    <row r="2153" spans="1:10">
      <c r="A2153" s="32">
        <v>44638</v>
      </c>
      <c r="B2153" s="27" t="s">
        <v>24509</v>
      </c>
      <c r="C2153" s="27" t="s">
        <v>24510</v>
      </c>
      <c r="D2153" s="27" t="s">
        <v>20221</v>
      </c>
      <c r="E2153" s="27" t="s">
        <v>20235</v>
      </c>
      <c r="F2153" s="27" t="s">
        <v>20226</v>
      </c>
      <c r="G2153" s="27" t="s">
        <v>19281</v>
      </c>
      <c r="H2153" s="27" t="s">
        <v>20232</v>
      </c>
      <c r="I2153" s="27">
        <v>9</v>
      </c>
      <c r="J2153" s="27">
        <v>636.47</v>
      </c>
    </row>
    <row r="2154" spans="1:10">
      <c r="A2154" s="32">
        <v>44886</v>
      </c>
      <c r="B2154" s="27" t="s">
        <v>24511</v>
      </c>
      <c r="C2154" s="27" t="s">
        <v>24512</v>
      </c>
      <c r="D2154" s="27" t="s">
        <v>20241</v>
      </c>
      <c r="E2154" s="27" t="s">
        <v>20242</v>
      </c>
      <c r="F2154" s="27" t="s">
        <v>20217</v>
      </c>
      <c r="G2154" s="27" t="s">
        <v>19287</v>
      </c>
      <c r="H2154" s="27" t="s">
        <v>20232</v>
      </c>
      <c r="I2154" s="27">
        <v>1</v>
      </c>
      <c r="J2154" s="27">
        <v>698.02</v>
      </c>
    </row>
    <row r="2155" spans="1:10">
      <c r="A2155" s="32">
        <v>44846</v>
      </c>
      <c r="B2155" s="27" t="s">
        <v>24513</v>
      </c>
      <c r="C2155" s="27" t="s">
        <v>24514</v>
      </c>
      <c r="D2155" s="27" t="s">
        <v>20215</v>
      </c>
      <c r="E2155" s="27" t="s">
        <v>20222</v>
      </c>
      <c r="F2155" s="27" t="s">
        <v>20226</v>
      </c>
      <c r="G2155" s="27" t="s">
        <v>19287</v>
      </c>
      <c r="H2155" s="27" t="s">
        <v>40</v>
      </c>
      <c r="I2155" s="27">
        <v>4</v>
      </c>
      <c r="J2155" s="27">
        <v>703.78</v>
      </c>
    </row>
    <row r="2156" spans="1:10">
      <c r="A2156" s="32">
        <v>44691</v>
      </c>
      <c r="B2156" s="27" t="s">
        <v>24515</v>
      </c>
      <c r="C2156" s="27" t="s">
        <v>24516</v>
      </c>
      <c r="D2156" s="27" t="s">
        <v>20221</v>
      </c>
      <c r="E2156" s="27" t="s">
        <v>20242</v>
      </c>
      <c r="F2156" s="27" t="s">
        <v>20250</v>
      </c>
      <c r="G2156" s="27" t="s">
        <v>20223</v>
      </c>
      <c r="H2156" s="27" t="s">
        <v>20218</v>
      </c>
      <c r="I2156" s="27">
        <v>7</v>
      </c>
      <c r="J2156" s="27">
        <v>483.65</v>
      </c>
    </row>
    <row r="2157" spans="1:10">
      <c r="A2157" s="32">
        <v>44865</v>
      </c>
      <c r="B2157" s="27" t="s">
        <v>24517</v>
      </c>
      <c r="C2157" s="27" t="s">
        <v>24518</v>
      </c>
      <c r="D2157" s="27" t="s">
        <v>20215</v>
      </c>
      <c r="E2157" s="27" t="s">
        <v>20216</v>
      </c>
      <c r="F2157" s="27" t="s">
        <v>20231</v>
      </c>
      <c r="G2157" s="27" t="s">
        <v>19287</v>
      </c>
      <c r="H2157" s="27" t="s">
        <v>20236</v>
      </c>
      <c r="I2157" s="27">
        <v>3</v>
      </c>
      <c r="J2157" s="27">
        <v>10.64</v>
      </c>
    </row>
    <row r="2158" spans="1:10">
      <c r="A2158" s="32">
        <v>44712</v>
      </c>
      <c r="B2158" s="27" t="s">
        <v>24519</v>
      </c>
      <c r="C2158" s="27" t="s">
        <v>24520</v>
      </c>
      <c r="D2158" s="27" t="s">
        <v>20241</v>
      </c>
      <c r="E2158" s="27" t="s">
        <v>20235</v>
      </c>
      <c r="F2158" s="27" t="s">
        <v>20217</v>
      </c>
      <c r="G2158" s="27" t="s">
        <v>20253</v>
      </c>
      <c r="H2158" s="27" t="s">
        <v>20232</v>
      </c>
      <c r="I2158" s="27">
        <v>2</v>
      </c>
      <c r="J2158" s="27">
        <v>413.72</v>
      </c>
    </row>
    <row r="2159" spans="1:10">
      <c r="A2159" s="32">
        <v>44650</v>
      </c>
      <c r="B2159" s="27" t="s">
        <v>24521</v>
      </c>
      <c r="C2159" s="27" t="s">
        <v>24522</v>
      </c>
      <c r="D2159" s="27" t="s">
        <v>20221</v>
      </c>
      <c r="E2159" s="27" t="s">
        <v>20222</v>
      </c>
      <c r="F2159" s="27" t="s">
        <v>20231</v>
      </c>
      <c r="G2159" s="27" t="s">
        <v>19281</v>
      </c>
      <c r="H2159" s="27" t="s">
        <v>20218</v>
      </c>
      <c r="I2159" s="27">
        <v>10</v>
      </c>
      <c r="J2159" s="27">
        <v>300.46</v>
      </c>
    </row>
    <row r="2160" spans="1:10">
      <c r="A2160" s="32">
        <v>44678</v>
      </c>
      <c r="B2160" s="27" t="s">
        <v>24523</v>
      </c>
      <c r="C2160" s="27" t="s">
        <v>24524</v>
      </c>
      <c r="D2160" s="27" t="s">
        <v>20221</v>
      </c>
      <c r="E2160" s="27" t="s">
        <v>20235</v>
      </c>
      <c r="F2160" s="27" t="s">
        <v>20226</v>
      </c>
      <c r="G2160" s="27" t="s">
        <v>19281</v>
      </c>
      <c r="H2160" s="27" t="s">
        <v>20236</v>
      </c>
      <c r="I2160" s="27">
        <v>10</v>
      </c>
      <c r="J2160" s="27">
        <v>116.92</v>
      </c>
    </row>
    <row r="2161" spans="1:10">
      <c r="A2161" s="32">
        <v>44701</v>
      </c>
      <c r="B2161" s="27" t="s">
        <v>24525</v>
      </c>
      <c r="C2161" s="27" t="s">
        <v>24526</v>
      </c>
      <c r="D2161" s="27" t="s">
        <v>20241</v>
      </c>
      <c r="E2161" s="27" t="s">
        <v>20242</v>
      </c>
      <c r="F2161" s="27" t="s">
        <v>20250</v>
      </c>
      <c r="G2161" s="27" t="s">
        <v>19284</v>
      </c>
      <c r="H2161" s="27" t="s">
        <v>20218</v>
      </c>
      <c r="I2161" s="27">
        <v>3</v>
      </c>
      <c r="J2161" s="27">
        <v>806.87</v>
      </c>
    </row>
    <row r="2162" spans="1:10">
      <c r="A2162" s="32">
        <v>44688</v>
      </c>
      <c r="B2162" s="27" t="s">
        <v>24527</v>
      </c>
      <c r="C2162" s="27" t="s">
        <v>24528</v>
      </c>
      <c r="D2162" s="27" t="s">
        <v>20221</v>
      </c>
      <c r="E2162" s="27" t="s">
        <v>20222</v>
      </c>
      <c r="F2162" s="27" t="s">
        <v>20231</v>
      </c>
      <c r="G2162" s="27" t="s">
        <v>20270</v>
      </c>
      <c r="H2162" s="27" t="s">
        <v>20218</v>
      </c>
      <c r="I2162" s="27">
        <v>2</v>
      </c>
      <c r="J2162" s="27">
        <v>828.41</v>
      </c>
    </row>
    <row r="2163" spans="1:10">
      <c r="A2163" s="32">
        <v>44656</v>
      </c>
      <c r="B2163" s="27" t="s">
        <v>24529</v>
      </c>
      <c r="C2163" s="27" t="s">
        <v>24530</v>
      </c>
      <c r="D2163" s="27" t="s">
        <v>20215</v>
      </c>
      <c r="E2163" s="27" t="s">
        <v>20216</v>
      </c>
      <c r="F2163" s="27" t="s">
        <v>20250</v>
      </c>
      <c r="G2163" s="27" t="s">
        <v>19287</v>
      </c>
      <c r="H2163" s="27" t="s">
        <v>20232</v>
      </c>
      <c r="I2163" s="27">
        <v>10</v>
      </c>
      <c r="J2163" s="27">
        <v>84.01</v>
      </c>
    </row>
    <row r="2164" spans="1:10">
      <c r="A2164" s="32">
        <v>44748</v>
      </c>
      <c r="B2164" s="27" t="s">
        <v>24531</v>
      </c>
      <c r="C2164" s="27" t="s">
        <v>24532</v>
      </c>
      <c r="D2164" s="27" t="s">
        <v>20221</v>
      </c>
      <c r="E2164" s="27" t="s">
        <v>20235</v>
      </c>
      <c r="F2164" s="27" t="s">
        <v>20247</v>
      </c>
      <c r="G2164" s="27" t="s">
        <v>20223</v>
      </c>
      <c r="H2164" s="27" t="s">
        <v>20232</v>
      </c>
      <c r="I2164" s="27">
        <v>4</v>
      </c>
      <c r="J2164" s="27">
        <v>578.91</v>
      </c>
    </row>
    <row r="2165" spans="1:10">
      <c r="A2165" s="32">
        <v>44607</v>
      </c>
      <c r="B2165" s="27" t="s">
        <v>24533</v>
      </c>
      <c r="C2165" s="27" t="s">
        <v>24534</v>
      </c>
      <c r="D2165" s="27" t="s">
        <v>20215</v>
      </c>
      <c r="E2165" s="27" t="s">
        <v>20216</v>
      </c>
      <c r="F2165" s="27" t="s">
        <v>20250</v>
      </c>
      <c r="G2165" s="27" t="s">
        <v>19284</v>
      </c>
      <c r="H2165" s="27" t="s">
        <v>40</v>
      </c>
      <c r="I2165" s="27">
        <v>6</v>
      </c>
      <c r="J2165" s="27">
        <v>814.43</v>
      </c>
    </row>
    <row r="2166" spans="1:10">
      <c r="A2166" s="32">
        <v>44597</v>
      </c>
      <c r="B2166" s="27" t="s">
        <v>20379</v>
      </c>
      <c r="C2166" s="27" t="s">
        <v>24535</v>
      </c>
      <c r="D2166" s="27" t="s">
        <v>20215</v>
      </c>
      <c r="E2166" s="27" t="s">
        <v>20242</v>
      </c>
      <c r="F2166" s="27" t="s">
        <v>20217</v>
      </c>
      <c r="G2166" s="27" t="s">
        <v>20253</v>
      </c>
      <c r="H2166" s="27" t="s">
        <v>20236</v>
      </c>
      <c r="I2166" s="27">
        <v>7</v>
      </c>
      <c r="J2166" s="27">
        <v>530.02</v>
      </c>
    </row>
    <row r="2167" spans="1:10">
      <c r="A2167" s="32">
        <v>44804</v>
      </c>
      <c r="B2167" s="27" t="s">
        <v>24536</v>
      </c>
      <c r="C2167" s="27" t="s">
        <v>24537</v>
      </c>
      <c r="D2167" s="27" t="s">
        <v>20241</v>
      </c>
      <c r="E2167" s="27" t="s">
        <v>20216</v>
      </c>
      <c r="F2167" s="27" t="s">
        <v>20217</v>
      </c>
      <c r="G2167" s="27" t="s">
        <v>20253</v>
      </c>
      <c r="H2167" s="27" t="s">
        <v>20232</v>
      </c>
      <c r="I2167" s="27">
        <v>4</v>
      </c>
      <c r="J2167" s="27">
        <v>968.19</v>
      </c>
    </row>
    <row r="2168" spans="1:10">
      <c r="A2168" s="32">
        <v>44783</v>
      </c>
      <c r="B2168" s="27" t="s">
        <v>24538</v>
      </c>
      <c r="C2168" s="27" t="s">
        <v>24539</v>
      </c>
      <c r="D2168" s="27" t="s">
        <v>20241</v>
      </c>
      <c r="E2168" s="27" t="s">
        <v>20216</v>
      </c>
      <c r="F2168" s="27" t="s">
        <v>20250</v>
      </c>
      <c r="G2168" s="27" t="s">
        <v>19284</v>
      </c>
      <c r="H2168" s="27" t="s">
        <v>40</v>
      </c>
      <c r="I2168" s="27">
        <v>10</v>
      </c>
      <c r="J2168" s="27">
        <v>379.76</v>
      </c>
    </row>
    <row r="2169" spans="1:10">
      <c r="A2169" s="32">
        <v>44672</v>
      </c>
      <c r="B2169" s="27" t="s">
        <v>24540</v>
      </c>
      <c r="C2169" s="27" t="s">
        <v>24541</v>
      </c>
      <c r="D2169" s="27" t="s">
        <v>20215</v>
      </c>
      <c r="E2169" s="27" t="s">
        <v>20222</v>
      </c>
      <c r="F2169" s="27" t="s">
        <v>20226</v>
      </c>
      <c r="G2169" s="27" t="s">
        <v>20223</v>
      </c>
      <c r="H2169" s="27" t="s">
        <v>20236</v>
      </c>
      <c r="I2169" s="27">
        <v>7</v>
      </c>
      <c r="J2169" s="27">
        <v>218.09</v>
      </c>
    </row>
    <row r="2170" spans="1:10">
      <c r="A2170" s="32">
        <v>44564</v>
      </c>
      <c r="B2170" s="27" t="s">
        <v>24542</v>
      </c>
      <c r="C2170" s="27" t="s">
        <v>24543</v>
      </c>
      <c r="D2170" s="27" t="s">
        <v>20221</v>
      </c>
      <c r="E2170" s="27" t="s">
        <v>20222</v>
      </c>
      <c r="F2170" s="27" t="s">
        <v>20247</v>
      </c>
      <c r="G2170" s="27" t="s">
        <v>20270</v>
      </c>
      <c r="H2170" s="27" t="s">
        <v>20232</v>
      </c>
      <c r="I2170" s="27">
        <v>8</v>
      </c>
      <c r="J2170" s="27">
        <v>435.99</v>
      </c>
    </row>
    <row r="2171" spans="1:10">
      <c r="A2171" s="32">
        <v>44923</v>
      </c>
      <c r="B2171" s="27" t="s">
        <v>24544</v>
      </c>
      <c r="C2171" s="27" t="s">
        <v>24545</v>
      </c>
      <c r="D2171" s="27" t="s">
        <v>20215</v>
      </c>
      <c r="E2171" s="27" t="s">
        <v>20222</v>
      </c>
      <c r="F2171" s="27" t="s">
        <v>20250</v>
      </c>
      <c r="G2171" s="27" t="s">
        <v>19287</v>
      </c>
      <c r="H2171" s="27" t="s">
        <v>40</v>
      </c>
      <c r="I2171" s="27">
        <v>3</v>
      </c>
      <c r="J2171" s="27">
        <v>296.94</v>
      </c>
    </row>
    <row r="2172" spans="1:10">
      <c r="A2172" s="32">
        <v>44617</v>
      </c>
      <c r="B2172" s="27" t="s">
        <v>24546</v>
      </c>
      <c r="C2172" s="27" t="s">
        <v>24547</v>
      </c>
      <c r="D2172" s="27" t="s">
        <v>20241</v>
      </c>
      <c r="E2172" s="27" t="s">
        <v>20235</v>
      </c>
      <c r="F2172" s="27" t="s">
        <v>20250</v>
      </c>
      <c r="G2172" s="27" t="s">
        <v>20270</v>
      </c>
      <c r="H2172" s="27" t="s">
        <v>20218</v>
      </c>
      <c r="I2172" s="27">
        <v>2</v>
      </c>
      <c r="J2172" s="27">
        <v>496.21</v>
      </c>
    </row>
    <row r="2173" spans="1:10">
      <c r="A2173" s="32">
        <v>44834</v>
      </c>
      <c r="B2173" s="27" t="s">
        <v>24548</v>
      </c>
      <c r="C2173" s="27" t="s">
        <v>24549</v>
      </c>
      <c r="D2173" s="27" t="s">
        <v>20241</v>
      </c>
      <c r="E2173" s="27" t="s">
        <v>20216</v>
      </c>
      <c r="F2173" s="27" t="s">
        <v>20250</v>
      </c>
      <c r="G2173" s="27" t="s">
        <v>20223</v>
      </c>
      <c r="H2173" s="27" t="s">
        <v>40</v>
      </c>
      <c r="I2173" s="27">
        <v>2</v>
      </c>
      <c r="J2173" s="27">
        <v>162.27</v>
      </c>
    </row>
    <row r="2174" spans="1:10">
      <c r="A2174" s="32">
        <v>44744</v>
      </c>
      <c r="B2174" s="27" t="s">
        <v>24550</v>
      </c>
      <c r="C2174" s="27" t="s">
        <v>24551</v>
      </c>
      <c r="D2174" s="27" t="s">
        <v>20241</v>
      </c>
      <c r="E2174" s="27" t="s">
        <v>20235</v>
      </c>
      <c r="F2174" s="27" t="s">
        <v>20247</v>
      </c>
      <c r="G2174" s="27" t="s">
        <v>19281</v>
      </c>
      <c r="H2174" s="27" t="s">
        <v>20236</v>
      </c>
      <c r="I2174" s="27">
        <v>3</v>
      </c>
      <c r="J2174" s="27">
        <v>759.36</v>
      </c>
    </row>
    <row r="2175" spans="1:10">
      <c r="A2175" s="32">
        <v>44920</v>
      </c>
      <c r="B2175" s="27" t="s">
        <v>24552</v>
      </c>
      <c r="C2175" s="27" t="s">
        <v>24553</v>
      </c>
      <c r="D2175" s="27" t="s">
        <v>20241</v>
      </c>
      <c r="E2175" s="27" t="s">
        <v>20235</v>
      </c>
      <c r="F2175" s="27" t="s">
        <v>20250</v>
      </c>
      <c r="G2175" s="27" t="s">
        <v>20270</v>
      </c>
      <c r="H2175" s="27" t="s">
        <v>40</v>
      </c>
      <c r="I2175" s="27">
        <v>6</v>
      </c>
      <c r="J2175" s="27">
        <v>304.05</v>
      </c>
    </row>
    <row r="2176" spans="1:10">
      <c r="A2176" s="32">
        <v>44656</v>
      </c>
      <c r="B2176" s="27" t="s">
        <v>24554</v>
      </c>
      <c r="C2176" s="27" t="s">
        <v>24555</v>
      </c>
      <c r="D2176" s="27" t="s">
        <v>20215</v>
      </c>
      <c r="E2176" s="27" t="s">
        <v>20235</v>
      </c>
      <c r="F2176" s="27" t="s">
        <v>20231</v>
      </c>
      <c r="G2176" s="27" t="s">
        <v>20253</v>
      </c>
      <c r="H2176" s="27" t="s">
        <v>20236</v>
      </c>
      <c r="I2176" s="27">
        <v>10</v>
      </c>
      <c r="J2176" s="27">
        <v>555.15</v>
      </c>
    </row>
    <row r="2177" spans="1:10">
      <c r="A2177" s="32">
        <v>44925</v>
      </c>
      <c r="B2177" s="27" t="s">
        <v>24556</v>
      </c>
      <c r="C2177" s="27" t="s">
        <v>24557</v>
      </c>
      <c r="D2177" s="27" t="s">
        <v>20215</v>
      </c>
      <c r="E2177" s="27" t="s">
        <v>20216</v>
      </c>
      <c r="F2177" s="27" t="s">
        <v>20217</v>
      </c>
      <c r="G2177" s="27" t="s">
        <v>20223</v>
      </c>
      <c r="H2177" s="27" t="s">
        <v>40</v>
      </c>
      <c r="I2177" s="27">
        <v>6</v>
      </c>
      <c r="J2177" s="27">
        <v>895.7</v>
      </c>
    </row>
    <row r="2178" spans="1:10">
      <c r="A2178" s="32">
        <v>44818</v>
      </c>
      <c r="B2178" s="27" t="s">
        <v>24558</v>
      </c>
      <c r="C2178" s="27" t="s">
        <v>24559</v>
      </c>
      <c r="D2178" s="27" t="s">
        <v>20215</v>
      </c>
      <c r="E2178" s="27" t="s">
        <v>20242</v>
      </c>
      <c r="F2178" s="27" t="s">
        <v>20247</v>
      </c>
      <c r="G2178" s="27" t="s">
        <v>20223</v>
      </c>
      <c r="H2178" s="27" t="s">
        <v>20232</v>
      </c>
      <c r="I2178" s="27">
        <v>5</v>
      </c>
      <c r="J2178" s="27">
        <v>640.86</v>
      </c>
    </row>
    <row r="2179" spans="1:10">
      <c r="A2179" s="32">
        <v>44574</v>
      </c>
      <c r="B2179" s="27" t="s">
        <v>24560</v>
      </c>
      <c r="C2179" s="27" t="s">
        <v>24561</v>
      </c>
      <c r="D2179" s="27" t="s">
        <v>20241</v>
      </c>
      <c r="E2179" s="27" t="s">
        <v>20242</v>
      </c>
      <c r="F2179" s="27" t="s">
        <v>20231</v>
      </c>
      <c r="G2179" s="27" t="s">
        <v>20270</v>
      </c>
      <c r="H2179" s="27" t="s">
        <v>40</v>
      </c>
      <c r="I2179" s="27">
        <v>4</v>
      </c>
      <c r="J2179" s="27">
        <v>896.02</v>
      </c>
    </row>
    <row r="2180" spans="1:10">
      <c r="A2180" s="32">
        <v>44765</v>
      </c>
      <c r="B2180" s="27" t="s">
        <v>24562</v>
      </c>
      <c r="C2180" s="27" t="s">
        <v>24563</v>
      </c>
      <c r="D2180" s="27" t="s">
        <v>20221</v>
      </c>
      <c r="E2180" s="27" t="s">
        <v>20222</v>
      </c>
      <c r="F2180" s="27" t="s">
        <v>20217</v>
      </c>
      <c r="G2180" s="27" t="s">
        <v>20270</v>
      </c>
      <c r="H2180" s="27" t="s">
        <v>20218</v>
      </c>
      <c r="I2180" s="27">
        <v>5</v>
      </c>
      <c r="J2180" s="27">
        <v>977.91</v>
      </c>
    </row>
    <row r="2181" spans="1:10">
      <c r="A2181" s="32">
        <v>44788</v>
      </c>
      <c r="B2181" s="27" t="s">
        <v>24564</v>
      </c>
      <c r="C2181" s="27" t="s">
        <v>24565</v>
      </c>
      <c r="D2181" s="27" t="s">
        <v>20221</v>
      </c>
      <c r="E2181" s="27" t="s">
        <v>20242</v>
      </c>
      <c r="F2181" s="27" t="s">
        <v>20226</v>
      </c>
      <c r="G2181" s="27" t="s">
        <v>20253</v>
      </c>
      <c r="H2181" s="27" t="s">
        <v>20236</v>
      </c>
      <c r="I2181" s="27">
        <v>3</v>
      </c>
      <c r="J2181" s="27">
        <v>443.55</v>
      </c>
    </row>
    <row r="2182" spans="1:10">
      <c r="A2182" s="32">
        <v>44814</v>
      </c>
      <c r="B2182" s="27" t="s">
        <v>24566</v>
      </c>
      <c r="C2182" s="27" t="s">
        <v>24567</v>
      </c>
      <c r="D2182" s="27" t="s">
        <v>20215</v>
      </c>
      <c r="E2182" s="27" t="s">
        <v>20222</v>
      </c>
      <c r="F2182" s="27" t="s">
        <v>20226</v>
      </c>
      <c r="G2182" s="27" t="s">
        <v>19287</v>
      </c>
      <c r="H2182" s="27" t="s">
        <v>20218</v>
      </c>
      <c r="I2182" s="27">
        <v>2</v>
      </c>
      <c r="J2182" s="27">
        <v>409.44</v>
      </c>
    </row>
    <row r="2183" spans="1:10">
      <c r="A2183" s="32">
        <v>44655</v>
      </c>
      <c r="B2183" s="27" t="s">
        <v>21859</v>
      </c>
      <c r="C2183" s="27" t="s">
        <v>24568</v>
      </c>
      <c r="D2183" s="27" t="s">
        <v>20221</v>
      </c>
      <c r="E2183" s="27" t="s">
        <v>20235</v>
      </c>
      <c r="F2183" s="27" t="s">
        <v>20231</v>
      </c>
      <c r="G2183" s="27" t="s">
        <v>20253</v>
      </c>
      <c r="H2183" s="27" t="s">
        <v>40</v>
      </c>
      <c r="I2183" s="27">
        <v>6</v>
      </c>
      <c r="J2183" s="27">
        <v>498.59</v>
      </c>
    </row>
    <row r="2184" spans="1:10">
      <c r="A2184" s="32">
        <v>44575</v>
      </c>
      <c r="B2184" s="27" t="s">
        <v>24569</v>
      </c>
      <c r="C2184" s="27" t="s">
        <v>24570</v>
      </c>
      <c r="D2184" s="27" t="s">
        <v>20241</v>
      </c>
      <c r="E2184" s="27" t="s">
        <v>20242</v>
      </c>
      <c r="F2184" s="27" t="s">
        <v>20247</v>
      </c>
      <c r="G2184" s="27" t="s">
        <v>19284</v>
      </c>
      <c r="H2184" s="27" t="s">
        <v>20218</v>
      </c>
      <c r="I2184" s="27">
        <v>4</v>
      </c>
      <c r="J2184" s="27">
        <v>344.41</v>
      </c>
    </row>
    <row r="2185" spans="1:10">
      <c r="A2185" s="32">
        <v>44609</v>
      </c>
      <c r="B2185" s="27" t="s">
        <v>24571</v>
      </c>
      <c r="C2185" s="27" t="s">
        <v>24572</v>
      </c>
      <c r="D2185" s="27" t="s">
        <v>20241</v>
      </c>
      <c r="E2185" s="27" t="s">
        <v>20242</v>
      </c>
      <c r="F2185" s="27" t="s">
        <v>20226</v>
      </c>
      <c r="G2185" s="27" t="s">
        <v>19284</v>
      </c>
      <c r="H2185" s="27" t="s">
        <v>20218</v>
      </c>
      <c r="I2185" s="27">
        <v>10</v>
      </c>
      <c r="J2185" s="27">
        <v>142.81</v>
      </c>
    </row>
    <row r="2186" spans="1:10">
      <c r="A2186" s="32">
        <v>44658</v>
      </c>
      <c r="B2186" s="27" t="s">
        <v>24573</v>
      </c>
      <c r="C2186" s="27" t="s">
        <v>24574</v>
      </c>
      <c r="D2186" s="27" t="s">
        <v>20221</v>
      </c>
      <c r="E2186" s="27" t="s">
        <v>20235</v>
      </c>
      <c r="F2186" s="27" t="s">
        <v>20231</v>
      </c>
      <c r="G2186" s="27" t="s">
        <v>19284</v>
      </c>
      <c r="H2186" s="27" t="s">
        <v>20218</v>
      </c>
      <c r="I2186" s="27">
        <v>8</v>
      </c>
      <c r="J2186" s="27">
        <v>291.92</v>
      </c>
    </row>
    <row r="2187" spans="1:10">
      <c r="A2187" s="32">
        <v>44818</v>
      </c>
      <c r="B2187" s="27" t="s">
        <v>22953</v>
      </c>
      <c r="C2187" s="27" t="s">
        <v>24575</v>
      </c>
      <c r="D2187" s="27" t="s">
        <v>20241</v>
      </c>
      <c r="E2187" s="27" t="s">
        <v>20235</v>
      </c>
      <c r="F2187" s="27" t="s">
        <v>20247</v>
      </c>
      <c r="G2187" s="27" t="s">
        <v>20223</v>
      </c>
      <c r="H2187" s="27" t="s">
        <v>20236</v>
      </c>
      <c r="I2187" s="27">
        <v>7</v>
      </c>
      <c r="J2187" s="27">
        <v>575.39</v>
      </c>
    </row>
    <row r="2188" spans="1:10">
      <c r="A2188" s="32">
        <v>44865</v>
      </c>
      <c r="B2188" s="27" t="s">
        <v>24576</v>
      </c>
      <c r="C2188" s="27" t="s">
        <v>24577</v>
      </c>
      <c r="D2188" s="27" t="s">
        <v>20221</v>
      </c>
      <c r="E2188" s="27" t="s">
        <v>20222</v>
      </c>
      <c r="F2188" s="27" t="s">
        <v>20226</v>
      </c>
      <c r="G2188" s="27" t="s">
        <v>19287</v>
      </c>
      <c r="H2188" s="27" t="s">
        <v>40</v>
      </c>
      <c r="I2188" s="27">
        <v>5</v>
      </c>
      <c r="J2188" s="27">
        <v>652.69</v>
      </c>
    </row>
    <row r="2189" spans="1:10">
      <c r="A2189" s="32">
        <v>44701</v>
      </c>
      <c r="B2189" s="27" t="s">
        <v>24578</v>
      </c>
      <c r="C2189" s="27" t="s">
        <v>24579</v>
      </c>
      <c r="D2189" s="27" t="s">
        <v>20215</v>
      </c>
      <c r="E2189" s="27" t="s">
        <v>20235</v>
      </c>
      <c r="F2189" s="27" t="s">
        <v>20226</v>
      </c>
      <c r="G2189" s="27" t="s">
        <v>20223</v>
      </c>
      <c r="H2189" s="27" t="s">
        <v>20236</v>
      </c>
      <c r="I2189" s="27">
        <v>3</v>
      </c>
      <c r="J2189" s="27">
        <v>596.37</v>
      </c>
    </row>
    <row r="2190" spans="1:10">
      <c r="A2190" s="32">
        <v>44830</v>
      </c>
      <c r="B2190" s="27" t="s">
        <v>23866</v>
      </c>
      <c r="C2190" s="27" t="s">
        <v>24580</v>
      </c>
      <c r="D2190" s="27" t="s">
        <v>20241</v>
      </c>
      <c r="E2190" s="27" t="s">
        <v>20242</v>
      </c>
      <c r="F2190" s="27" t="s">
        <v>20250</v>
      </c>
      <c r="G2190" s="27" t="s">
        <v>20253</v>
      </c>
      <c r="H2190" s="27" t="s">
        <v>20218</v>
      </c>
      <c r="I2190" s="27">
        <v>3</v>
      </c>
      <c r="J2190" s="27">
        <v>39.02</v>
      </c>
    </row>
    <row r="2191" spans="1:10">
      <c r="A2191" s="32">
        <v>44571</v>
      </c>
      <c r="B2191" s="27" t="s">
        <v>24581</v>
      </c>
      <c r="C2191" s="27" t="s">
        <v>24582</v>
      </c>
      <c r="D2191" s="27" t="s">
        <v>20215</v>
      </c>
      <c r="E2191" s="27" t="s">
        <v>20242</v>
      </c>
      <c r="F2191" s="27" t="s">
        <v>20217</v>
      </c>
      <c r="G2191" s="27" t="s">
        <v>20270</v>
      </c>
      <c r="H2191" s="27" t="s">
        <v>40</v>
      </c>
      <c r="I2191" s="27">
        <v>9</v>
      </c>
      <c r="J2191" s="27">
        <v>730.64</v>
      </c>
    </row>
    <row r="2192" spans="1:10">
      <c r="A2192" s="32">
        <v>44902</v>
      </c>
      <c r="B2192" s="27" t="s">
        <v>24583</v>
      </c>
      <c r="C2192" s="27" t="s">
        <v>24584</v>
      </c>
      <c r="D2192" s="27" t="s">
        <v>20221</v>
      </c>
      <c r="E2192" s="27" t="s">
        <v>20216</v>
      </c>
      <c r="F2192" s="27" t="s">
        <v>20250</v>
      </c>
      <c r="G2192" s="27" t="s">
        <v>19281</v>
      </c>
      <c r="H2192" s="27" t="s">
        <v>40</v>
      </c>
      <c r="I2192" s="27">
        <v>8</v>
      </c>
      <c r="J2192" s="27">
        <v>235.74</v>
      </c>
    </row>
    <row r="2193" spans="1:10">
      <c r="A2193" s="32">
        <v>44675</v>
      </c>
      <c r="B2193" s="27" t="s">
        <v>24585</v>
      </c>
      <c r="C2193" s="27" t="s">
        <v>24586</v>
      </c>
      <c r="D2193" s="27" t="s">
        <v>20221</v>
      </c>
      <c r="E2193" s="27" t="s">
        <v>20222</v>
      </c>
      <c r="F2193" s="27" t="s">
        <v>20231</v>
      </c>
      <c r="G2193" s="27" t="s">
        <v>19287</v>
      </c>
      <c r="H2193" s="27" t="s">
        <v>20218</v>
      </c>
      <c r="I2193" s="27">
        <v>6</v>
      </c>
      <c r="J2193" s="27">
        <v>605.08</v>
      </c>
    </row>
    <row r="2194" spans="1:10">
      <c r="A2194" s="32">
        <v>44691</v>
      </c>
      <c r="B2194" s="27" t="s">
        <v>24587</v>
      </c>
      <c r="C2194" s="27" t="s">
        <v>24588</v>
      </c>
      <c r="D2194" s="27" t="s">
        <v>20215</v>
      </c>
      <c r="E2194" s="27" t="s">
        <v>20216</v>
      </c>
      <c r="F2194" s="27" t="s">
        <v>20231</v>
      </c>
      <c r="G2194" s="27" t="s">
        <v>19284</v>
      </c>
      <c r="H2194" s="27" t="s">
        <v>20218</v>
      </c>
      <c r="I2194" s="27">
        <v>8</v>
      </c>
      <c r="J2194" s="27">
        <v>729.74</v>
      </c>
    </row>
    <row r="2195" spans="1:10">
      <c r="A2195" s="32">
        <v>44698</v>
      </c>
      <c r="B2195" s="27" t="s">
        <v>24589</v>
      </c>
      <c r="C2195" s="27" t="s">
        <v>24590</v>
      </c>
      <c r="D2195" s="27" t="s">
        <v>20241</v>
      </c>
      <c r="E2195" s="27" t="s">
        <v>20235</v>
      </c>
      <c r="F2195" s="27" t="s">
        <v>20217</v>
      </c>
      <c r="G2195" s="27" t="s">
        <v>19281</v>
      </c>
      <c r="H2195" s="27" t="s">
        <v>40</v>
      </c>
      <c r="I2195" s="27">
        <v>3</v>
      </c>
      <c r="J2195" s="27">
        <v>622.77</v>
      </c>
    </row>
    <row r="2196" spans="1:10">
      <c r="A2196" s="32">
        <v>44858</v>
      </c>
      <c r="B2196" s="27" t="s">
        <v>24591</v>
      </c>
      <c r="C2196" s="27" t="s">
        <v>24592</v>
      </c>
      <c r="D2196" s="27" t="s">
        <v>20221</v>
      </c>
      <c r="E2196" s="27" t="s">
        <v>20222</v>
      </c>
      <c r="F2196" s="27" t="s">
        <v>20247</v>
      </c>
      <c r="G2196" s="27" t="s">
        <v>20223</v>
      </c>
      <c r="H2196" s="27" t="s">
        <v>20218</v>
      </c>
      <c r="I2196" s="27">
        <v>6</v>
      </c>
      <c r="J2196" s="27">
        <v>522.58</v>
      </c>
    </row>
    <row r="2197" spans="1:10">
      <c r="A2197" s="32">
        <v>44696</v>
      </c>
      <c r="B2197" s="27" t="s">
        <v>24593</v>
      </c>
      <c r="C2197" s="27" t="s">
        <v>24594</v>
      </c>
      <c r="D2197" s="27" t="s">
        <v>20221</v>
      </c>
      <c r="E2197" s="27" t="s">
        <v>20222</v>
      </c>
      <c r="F2197" s="27" t="s">
        <v>20226</v>
      </c>
      <c r="G2197" s="27" t="s">
        <v>20223</v>
      </c>
      <c r="H2197" s="27" t="s">
        <v>40</v>
      </c>
      <c r="I2197" s="27">
        <v>3</v>
      </c>
      <c r="J2197" s="27">
        <v>327.51</v>
      </c>
    </row>
    <row r="2198" spans="1:10">
      <c r="A2198" s="32">
        <v>44837</v>
      </c>
      <c r="B2198" s="27" t="s">
        <v>24595</v>
      </c>
      <c r="C2198" s="27" t="s">
        <v>24596</v>
      </c>
      <c r="D2198" s="27" t="s">
        <v>20221</v>
      </c>
      <c r="E2198" s="27" t="s">
        <v>20222</v>
      </c>
      <c r="F2198" s="27" t="s">
        <v>20247</v>
      </c>
      <c r="G2198" s="27" t="s">
        <v>19287</v>
      </c>
      <c r="H2198" s="27" t="s">
        <v>20218</v>
      </c>
      <c r="I2198" s="27">
        <v>4</v>
      </c>
      <c r="J2198" s="27">
        <v>881.18</v>
      </c>
    </row>
    <row r="2199" spans="1:10">
      <c r="A2199" s="32">
        <v>44817</v>
      </c>
      <c r="B2199" s="27" t="s">
        <v>24597</v>
      </c>
      <c r="C2199" s="27" t="s">
        <v>24598</v>
      </c>
      <c r="D2199" s="27" t="s">
        <v>20241</v>
      </c>
      <c r="E2199" s="27" t="s">
        <v>20222</v>
      </c>
      <c r="F2199" s="27" t="s">
        <v>20231</v>
      </c>
      <c r="G2199" s="27" t="s">
        <v>19281</v>
      </c>
      <c r="H2199" s="27" t="s">
        <v>20236</v>
      </c>
      <c r="I2199" s="27">
        <v>5</v>
      </c>
      <c r="J2199" s="27">
        <v>239.07</v>
      </c>
    </row>
    <row r="2200" spans="1:10">
      <c r="A2200" s="32">
        <v>44692</v>
      </c>
      <c r="B2200" s="27" t="s">
        <v>24599</v>
      </c>
      <c r="C2200" s="27" t="s">
        <v>24600</v>
      </c>
      <c r="D2200" s="27" t="s">
        <v>20215</v>
      </c>
      <c r="E2200" s="27" t="s">
        <v>20222</v>
      </c>
      <c r="F2200" s="27" t="s">
        <v>20250</v>
      </c>
      <c r="G2200" s="27" t="s">
        <v>19284</v>
      </c>
      <c r="H2200" s="27" t="s">
        <v>20232</v>
      </c>
      <c r="I2200" s="27">
        <v>7</v>
      </c>
      <c r="J2200" s="27">
        <v>33.99</v>
      </c>
    </row>
    <row r="2201" spans="1:10">
      <c r="A2201" s="32">
        <v>44563</v>
      </c>
      <c r="B2201" s="27" t="s">
        <v>24601</v>
      </c>
      <c r="C2201" s="27" t="s">
        <v>24602</v>
      </c>
      <c r="D2201" s="27" t="s">
        <v>20221</v>
      </c>
      <c r="E2201" s="27" t="s">
        <v>20222</v>
      </c>
      <c r="F2201" s="27" t="s">
        <v>20226</v>
      </c>
      <c r="G2201" s="27" t="s">
        <v>19281</v>
      </c>
      <c r="H2201" s="27" t="s">
        <v>40</v>
      </c>
      <c r="I2201" s="27">
        <v>1</v>
      </c>
      <c r="J2201" s="27">
        <v>976.66</v>
      </c>
    </row>
    <row r="2202" spans="1:10">
      <c r="A2202" s="32">
        <v>44845</v>
      </c>
      <c r="B2202" s="27" t="s">
        <v>24603</v>
      </c>
      <c r="C2202" s="27" t="s">
        <v>24604</v>
      </c>
      <c r="D2202" s="27" t="s">
        <v>20215</v>
      </c>
      <c r="E2202" s="27" t="s">
        <v>20242</v>
      </c>
      <c r="F2202" s="27" t="s">
        <v>20250</v>
      </c>
      <c r="G2202" s="27" t="s">
        <v>19287</v>
      </c>
      <c r="H2202" s="27" t="s">
        <v>20218</v>
      </c>
      <c r="I2202" s="27">
        <v>6</v>
      </c>
      <c r="J2202" s="27">
        <v>958.07</v>
      </c>
    </row>
    <row r="2203" spans="1:10">
      <c r="A2203" s="32">
        <v>44725</v>
      </c>
      <c r="B2203" s="27" t="s">
        <v>24605</v>
      </c>
      <c r="C2203" s="27" t="s">
        <v>24606</v>
      </c>
      <c r="D2203" s="27" t="s">
        <v>20221</v>
      </c>
      <c r="E2203" s="27" t="s">
        <v>20222</v>
      </c>
      <c r="F2203" s="27" t="s">
        <v>20231</v>
      </c>
      <c r="G2203" s="27" t="s">
        <v>19287</v>
      </c>
      <c r="H2203" s="27" t="s">
        <v>20232</v>
      </c>
      <c r="I2203" s="27">
        <v>1</v>
      </c>
      <c r="J2203" s="27">
        <v>410.98</v>
      </c>
    </row>
    <row r="2204" spans="1:10">
      <c r="A2204" s="32">
        <v>44682</v>
      </c>
      <c r="B2204" s="27" t="s">
        <v>24607</v>
      </c>
      <c r="C2204" s="27" t="s">
        <v>24608</v>
      </c>
      <c r="D2204" s="27" t="s">
        <v>20215</v>
      </c>
      <c r="E2204" s="27" t="s">
        <v>20216</v>
      </c>
      <c r="F2204" s="27" t="s">
        <v>20250</v>
      </c>
      <c r="G2204" s="27" t="s">
        <v>19284</v>
      </c>
      <c r="H2204" s="27" t="s">
        <v>40</v>
      </c>
      <c r="I2204" s="27">
        <v>4</v>
      </c>
      <c r="J2204" s="27">
        <v>310.43</v>
      </c>
    </row>
    <row r="2205" spans="1:10">
      <c r="A2205" s="32">
        <v>44721</v>
      </c>
      <c r="B2205" s="27" t="s">
        <v>24609</v>
      </c>
      <c r="C2205" s="27" t="s">
        <v>24610</v>
      </c>
      <c r="D2205" s="27" t="s">
        <v>20241</v>
      </c>
      <c r="E2205" s="27" t="s">
        <v>20235</v>
      </c>
      <c r="F2205" s="27" t="s">
        <v>20250</v>
      </c>
      <c r="G2205" s="27" t="s">
        <v>19281</v>
      </c>
      <c r="H2205" s="27" t="s">
        <v>40</v>
      </c>
      <c r="I2205" s="27">
        <v>7</v>
      </c>
      <c r="J2205" s="27">
        <v>216.03</v>
      </c>
    </row>
    <row r="2206" spans="1:10">
      <c r="A2206" s="32">
        <v>44791</v>
      </c>
      <c r="B2206" s="27" t="s">
        <v>24611</v>
      </c>
      <c r="C2206" s="27" t="s">
        <v>24612</v>
      </c>
      <c r="D2206" s="27" t="s">
        <v>20215</v>
      </c>
      <c r="E2206" s="27" t="s">
        <v>20216</v>
      </c>
      <c r="F2206" s="27" t="s">
        <v>20231</v>
      </c>
      <c r="G2206" s="27" t="s">
        <v>20270</v>
      </c>
      <c r="H2206" s="27" t="s">
        <v>20232</v>
      </c>
      <c r="I2206" s="27">
        <v>5</v>
      </c>
      <c r="J2206" s="27">
        <v>489.88</v>
      </c>
    </row>
    <row r="2207" spans="1:10">
      <c r="A2207" s="32">
        <v>44842</v>
      </c>
      <c r="B2207" s="27" t="s">
        <v>24613</v>
      </c>
      <c r="C2207" s="27" t="s">
        <v>24614</v>
      </c>
      <c r="D2207" s="27" t="s">
        <v>20221</v>
      </c>
      <c r="E2207" s="27" t="s">
        <v>20242</v>
      </c>
      <c r="F2207" s="27" t="s">
        <v>20231</v>
      </c>
      <c r="G2207" s="27" t="s">
        <v>19287</v>
      </c>
      <c r="H2207" s="27" t="s">
        <v>20218</v>
      </c>
      <c r="I2207" s="27">
        <v>10</v>
      </c>
      <c r="J2207" s="27">
        <v>576.38</v>
      </c>
    </row>
    <row r="2208" spans="1:10">
      <c r="A2208" s="32">
        <v>44713</v>
      </c>
      <c r="B2208" s="27" t="s">
        <v>24615</v>
      </c>
      <c r="C2208" s="27" t="s">
        <v>24616</v>
      </c>
      <c r="D2208" s="27" t="s">
        <v>20215</v>
      </c>
      <c r="E2208" s="27" t="s">
        <v>20222</v>
      </c>
      <c r="F2208" s="27" t="s">
        <v>20247</v>
      </c>
      <c r="G2208" s="27" t="s">
        <v>20270</v>
      </c>
      <c r="H2208" s="27" t="s">
        <v>20232</v>
      </c>
      <c r="I2208" s="27">
        <v>8</v>
      </c>
      <c r="J2208" s="27">
        <v>805.7</v>
      </c>
    </row>
    <row r="2209" spans="1:10">
      <c r="A2209" s="32">
        <v>44752</v>
      </c>
      <c r="B2209" s="27" t="s">
        <v>24617</v>
      </c>
      <c r="C2209" s="27" t="s">
        <v>24618</v>
      </c>
      <c r="D2209" s="27" t="s">
        <v>20221</v>
      </c>
      <c r="E2209" s="27" t="s">
        <v>20222</v>
      </c>
      <c r="F2209" s="27" t="s">
        <v>20250</v>
      </c>
      <c r="G2209" s="27" t="s">
        <v>20253</v>
      </c>
      <c r="H2209" s="27" t="s">
        <v>20232</v>
      </c>
      <c r="I2209" s="27">
        <v>3</v>
      </c>
      <c r="J2209" s="27">
        <v>880.78</v>
      </c>
    </row>
    <row r="2210" spans="1:10">
      <c r="A2210" s="32">
        <v>44600</v>
      </c>
      <c r="B2210" s="27" t="s">
        <v>24619</v>
      </c>
      <c r="C2210" s="27" t="s">
        <v>24620</v>
      </c>
      <c r="D2210" s="27" t="s">
        <v>20241</v>
      </c>
      <c r="E2210" s="27" t="s">
        <v>20242</v>
      </c>
      <c r="F2210" s="27" t="s">
        <v>20250</v>
      </c>
      <c r="G2210" s="27" t="s">
        <v>19284</v>
      </c>
      <c r="H2210" s="27" t="s">
        <v>20218</v>
      </c>
      <c r="I2210" s="27">
        <v>5</v>
      </c>
      <c r="J2210" s="27">
        <v>985.61</v>
      </c>
    </row>
    <row r="2211" spans="1:10">
      <c r="A2211" s="32">
        <v>44912</v>
      </c>
      <c r="B2211" s="27" t="s">
        <v>24621</v>
      </c>
      <c r="C2211" s="27" t="s">
        <v>24622</v>
      </c>
      <c r="D2211" s="27" t="s">
        <v>20221</v>
      </c>
      <c r="E2211" s="27" t="s">
        <v>20222</v>
      </c>
      <c r="F2211" s="27" t="s">
        <v>20226</v>
      </c>
      <c r="G2211" s="27" t="s">
        <v>20270</v>
      </c>
      <c r="H2211" s="27" t="s">
        <v>20232</v>
      </c>
      <c r="I2211" s="27">
        <v>8</v>
      </c>
      <c r="J2211" s="27">
        <v>923.64</v>
      </c>
    </row>
    <row r="2212" spans="1:10">
      <c r="A2212" s="32">
        <v>44832</v>
      </c>
      <c r="B2212" s="27" t="s">
        <v>21879</v>
      </c>
      <c r="C2212" s="27" t="s">
        <v>24623</v>
      </c>
      <c r="D2212" s="27" t="s">
        <v>20241</v>
      </c>
      <c r="E2212" s="27" t="s">
        <v>20222</v>
      </c>
      <c r="F2212" s="27" t="s">
        <v>20217</v>
      </c>
      <c r="G2212" s="27" t="s">
        <v>19281</v>
      </c>
      <c r="H2212" s="27" t="s">
        <v>20232</v>
      </c>
      <c r="I2212" s="27">
        <v>10</v>
      </c>
      <c r="J2212" s="27">
        <v>426.64</v>
      </c>
    </row>
    <row r="2213" spans="1:10">
      <c r="A2213" s="32">
        <v>44691</v>
      </c>
      <c r="B2213" s="27" t="s">
        <v>24624</v>
      </c>
      <c r="C2213" s="27" t="s">
        <v>24625</v>
      </c>
      <c r="D2213" s="27" t="s">
        <v>20241</v>
      </c>
      <c r="E2213" s="27" t="s">
        <v>20216</v>
      </c>
      <c r="F2213" s="27" t="s">
        <v>20231</v>
      </c>
      <c r="G2213" s="27" t="s">
        <v>20253</v>
      </c>
      <c r="H2213" s="27" t="s">
        <v>20218</v>
      </c>
      <c r="I2213" s="27">
        <v>7</v>
      </c>
      <c r="J2213" s="27">
        <v>564.03</v>
      </c>
    </row>
    <row r="2214" spans="1:10">
      <c r="A2214" s="32">
        <v>44837</v>
      </c>
      <c r="B2214" s="27" t="s">
        <v>24626</v>
      </c>
      <c r="C2214" s="27" t="s">
        <v>24627</v>
      </c>
      <c r="D2214" s="27" t="s">
        <v>20215</v>
      </c>
      <c r="E2214" s="27" t="s">
        <v>20235</v>
      </c>
      <c r="F2214" s="27" t="s">
        <v>20247</v>
      </c>
      <c r="G2214" s="27" t="s">
        <v>19281</v>
      </c>
      <c r="H2214" s="27" t="s">
        <v>20218</v>
      </c>
      <c r="I2214" s="27">
        <v>9</v>
      </c>
      <c r="J2214" s="27">
        <v>211.35</v>
      </c>
    </row>
    <row r="2215" spans="1:10">
      <c r="A2215" s="32">
        <v>44891</v>
      </c>
      <c r="B2215" s="27" t="s">
        <v>24628</v>
      </c>
      <c r="C2215" s="27" t="s">
        <v>24629</v>
      </c>
      <c r="D2215" s="27" t="s">
        <v>20241</v>
      </c>
      <c r="E2215" s="27" t="s">
        <v>20222</v>
      </c>
      <c r="F2215" s="27" t="s">
        <v>20231</v>
      </c>
      <c r="G2215" s="27" t="s">
        <v>19287</v>
      </c>
      <c r="H2215" s="27" t="s">
        <v>20218</v>
      </c>
      <c r="I2215" s="27">
        <v>5</v>
      </c>
      <c r="J2215" s="27">
        <v>995.28</v>
      </c>
    </row>
    <row r="2216" spans="1:10">
      <c r="A2216" s="32">
        <v>44594</v>
      </c>
      <c r="B2216" s="27" t="s">
        <v>24630</v>
      </c>
      <c r="C2216" s="27" t="s">
        <v>24631</v>
      </c>
      <c r="D2216" s="27" t="s">
        <v>20215</v>
      </c>
      <c r="E2216" s="27" t="s">
        <v>20235</v>
      </c>
      <c r="F2216" s="27" t="s">
        <v>20250</v>
      </c>
      <c r="G2216" s="27" t="s">
        <v>20270</v>
      </c>
      <c r="H2216" s="27" t="s">
        <v>20232</v>
      </c>
      <c r="I2216" s="27">
        <v>3</v>
      </c>
      <c r="J2216" s="27">
        <v>714.34</v>
      </c>
    </row>
    <row r="2217" spans="1:10">
      <c r="A2217" s="32">
        <v>44829</v>
      </c>
      <c r="B2217" s="27" t="s">
        <v>24632</v>
      </c>
      <c r="C2217" s="27" t="s">
        <v>24633</v>
      </c>
      <c r="D2217" s="27" t="s">
        <v>20241</v>
      </c>
      <c r="E2217" s="27" t="s">
        <v>20222</v>
      </c>
      <c r="F2217" s="27" t="s">
        <v>20217</v>
      </c>
      <c r="G2217" s="27" t="s">
        <v>19284</v>
      </c>
      <c r="H2217" s="27" t="s">
        <v>20236</v>
      </c>
      <c r="I2217" s="27">
        <v>2</v>
      </c>
      <c r="J2217" s="27">
        <v>459.15</v>
      </c>
    </row>
    <row r="2218" spans="1:10">
      <c r="A2218" s="32">
        <v>44834</v>
      </c>
      <c r="B2218" s="27" t="s">
        <v>24634</v>
      </c>
      <c r="C2218" s="27" t="s">
        <v>24635</v>
      </c>
      <c r="D2218" s="27" t="s">
        <v>20221</v>
      </c>
      <c r="E2218" s="27" t="s">
        <v>20216</v>
      </c>
      <c r="F2218" s="27" t="s">
        <v>20226</v>
      </c>
      <c r="G2218" s="27" t="s">
        <v>20270</v>
      </c>
      <c r="H2218" s="27" t="s">
        <v>20232</v>
      </c>
      <c r="I2218" s="27">
        <v>10</v>
      </c>
      <c r="J2218" s="27">
        <v>414.63</v>
      </c>
    </row>
    <row r="2219" spans="1:10">
      <c r="A2219" s="32">
        <v>44758</v>
      </c>
      <c r="B2219" s="27" t="s">
        <v>24636</v>
      </c>
      <c r="C2219" s="27" t="s">
        <v>24637</v>
      </c>
      <c r="D2219" s="27" t="s">
        <v>20215</v>
      </c>
      <c r="E2219" s="27" t="s">
        <v>20222</v>
      </c>
      <c r="F2219" s="27" t="s">
        <v>20217</v>
      </c>
      <c r="G2219" s="27" t="s">
        <v>19287</v>
      </c>
      <c r="H2219" s="27" t="s">
        <v>20232</v>
      </c>
      <c r="I2219" s="27">
        <v>2</v>
      </c>
      <c r="J2219" s="27">
        <v>462.81</v>
      </c>
    </row>
    <row r="2220" spans="1:10">
      <c r="A2220" s="32">
        <v>44737</v>
      </c>
      <c r="B2220" s="27" t="s">
        <v>24638</v>
      </c>
      <c r="C2220" s="27" t="s">
        <v>24639</v>
      </c>
      <c r="D2220" s="27" t="s">
        <v>20241</v>
      </c>
      <c r="E2220" s="27" t="s">
        <v>20222</v>
      </c>
      <c r="F2220" s="27" t="s">
        <v>20217</v>
      </c>
      <c r="G2220" s="27" t="s">
        <v>19284</v>
      </c>
      <c r="H2220" s="27" t="s">
        <v>20232</v>
      </c>
      <c r="I2220" s="27">
        <v>5</v>
      </c>
      <c r="J2220" s="27">
        <v>729.84</v>
      </c>
    </row>
    <row r="2221" spans="1:10">
      <c r="A2221" s="32">
        <v>44838</v>
      </c>
      <c r="B2221" s="27" t="s">
        <v>24640</v>
      </c>
      <c r="C2221" s="27" t="s">
        <v>24641</v>
      </c>
      <c r="D2221" s="27" t="s">
        <v>20215</v>
      </c>
      <c r="E2221" s="27" t="s">
        <v>20235</v>
      </c>
      <c r="F2221" s="27" t="s">
        <v>20231</v>
      </c>
      <c r="G2221" s="27" t="s">
        <v>19287</v>
      </c>
      <c r="H2221" s="27" t="s">
        <v>40</v>
      </c>
      <c r="I2221" s="27">
        <v>7</v>
      </c>
      <c r="J2221" s="27">
        <v>577.34</v>
      </c>
    </row>
    <row r="2222" spans="1:10">
      <c r="A2222" s="32">
        <v>44909</v>
      </c>
      <c r="B2222" s="27" t="s">
        <v>24642</v>
      </c>
      <c r="C2222" s="27" t="s">
        <v>24643</v>
      </c>
      <c r="D2222" s="27" t="s">
        <v>20215</v>
      </c>
      <c r="E2222" s="27" t="s">
        <v>20235</v>
      </c>
      <c r="F2222" s="27" t="s">
        <v>20226</v>
      </c>
      <c r="G2222" s="27" t="s">
        <v>19281</v>
      </c>
      <c r="H2222" s="27" t="s">
        <v>20218</v>
      </c>
      <c r="I2222" s="27">
        <v>3</v>
      </c>
      <c r="J2222" s="27">
        <v>413.02</v>
      </c>
    </row>
    <row r="2223" spans="1:10">
      <c r="A2223" s="32">
        <v>44916</v>
      </c>
      <c r="B2223" s="27" t="s">
        <v>24644</v>
      </c>
      <c r="C2223" s="27" t="s">
        <v>24645</v>
      </c>
      <c r="D2223" s="27" t="s">
        <v>20221</v>
      </c>
      <c r="E2223" s="27" t="s">
        <v>20216</v>
      </c>
      <c r="F2223" s="27" t="s">
        <v>20226</v>
      </c>
      <c r="G2223" s="27" t="s">
        <v>20270</v>
      </c>
      <c r="H2223" s="27" t="s">
        <v>20218</v>
      </c>
      <c r="I2223" s="27">
        <v>3</v>
      </c>
      <c r="J2223" s="27">
        <v>335.25</v>
      </c>
    </row>
    <row r="2224" spans="1:10">
      <c r="A2224" s="32">
        <v>44709</v>
      </c>
      <c r="B2224" s="27" t="s">
        <v>24646</v>
      </c>
      <c r="C2224" s="27" t="s">
        <v>24647</v>
      </c>
      <c r="D2224" s="27" t="s">
        <v>20215</v>
      </c>
      <c r="E2224" s="27" t="s">
        <v>20222</v>
      </c>
      <c r="F2224" s="27" t="s">
        <v>20217</v>
      </c>
      <c r="G2224" s="27" t="s">
        <v>19287</v>
      </c>
      <c r="H2224" s="27" t="s">
        <v>20236</v>
      </c>
      <c r="I2224" s="27">
        <v>3</v>
      </c>
      <c r="J2224" s="27">
        <v>433.69</v>
      </c>
    </row>
    <row r="2225" spans="1:10">
      <c r="A2225" s="32">
        <v>44927</v>
      </c>
      <c r="B2225" s="27" t="s">
        <v>24648</v>
      </c>
      <c r="C2225" s="27" t="s">
        <v>24649</v>
      </c>
      <c r="D2225" s="27" t="s">
        <v>20221</v>
      </c>
      <c r="E2225" s="27" t="s">
        <v>20235</v>
      </c>
      <c r="F2225" s="27" t="s">
        <v>20250</v>
      </c>
      <c r="G2225" s="27" t="s">
        <v>19281</v>
      </c>
      <c r="H2225" s="27" t="s">
        <v>20236</v>
      </c>
      <c r="I2225" s="27">
        <v>10</v>
      </c>
      <c r="J2225" s="27">
        <v>716</v>
      </c>
    </row>
    <row r="2226" spans="1:10">
      <c r="A2226" s="32">
        <v>44719</v>
      </c>
      <c r="B2226" s="27" t="s">
        <v>24650</v>
      </c>
      <c r="C2226" s="27" t="s">
        <v>24651</v>
      </c>
      <c r="D2226" s="27" t="s">
        <v>20221</v>
      </c>
      <c r="E2226" s="27" t="s">
        <v>20216</v>
      </c>
      <c r="F2226" s="27" t="s">
        <v>20217</v>
      </c>
      <c r="G2226" s="27" t="s">
        <v>20270</v>
      </c>
      <c r="H2226" s="27" t="s">
        <v>20236</v>
      </c>
      <c r="I2226" s="27">
        <v>6</v>
      </c>
      <c r="J2226" s="27">
        <v>499.17</v>
      </c>
    </row>
    <row r="2227" spans="1:10">
      <c r="A2227" s="32">
        <v>44897</v>
      </c>
      <c r="B2227" s="27" t="s">
        <v>24652</v>
      </c>
      <c r="C2227" s="27" t="s">
        <v>24653</v>
      </c>
      <c r="D2227" s="27" t="s">
        <v>20221</v>
      </c>
      <c r="E2227" s="27" t="s">
        <v>20235</v>
      </c>
      <c r="F2227" s="27" t="s">
        <v>20217</v>
      </c>
      <c r="G2227" s="27" t="s">
        <v>19281</v>
      </c>
      <c r="H2227" s="27" t="s">
        <v>20232</v>
      </c>
      <c r="I2227" s="27">
        <v>1</v>
      </c>
      <c r="J2227" s="27">
        <v>320.7</v>
      </c>
    </row>
    <row r="2228" spans="1:10">
      <c r="A2228" s="32">
        <v>44565</v>
      </c>
      <c r="B2228" s="27" t="s">
        <v>24654</v>
      </c>
      <c r="C2228" s="27" t="s">
        <v>24655</v>
      </c>
      <c r="D2228" s="27" t="s">
        <v>20215</v>
      </c>
      <c r="E2228" s="27" t="s">
        <v>20222</v>
      </c>
      <c r="F2228" s="27" t="s">
        <v>20217</v>
      </c>
      <c r="G2228" s="27" t="s">
        <v>20223</v>
      </c>
      <c r="H2228" s="27" t="s">
        <v>20232</v>
      </c>
      <c r="I2228" s="27">
        <v>1</v>
      </c>
      <c r="J2228" s="27">
        <v>411.46</v>
      </c>
    </row>
    <row r="2229" spans="1:10">
      <c r="A2229" s="32">
        <v>44869</v>
      </c>
      <c r="B2229" s="27" t="s">
        <v>24656</v>
      </c>
      <c r="C2229" s="27" t="s">
        <v>24657</v>
      </c>
      <c r="D2229" s="27" t="s">
        <v>20241</v>
      </c>
      <c r="E2229" s="27" t="s">
        <v>20216</v>
      </c>
      <c r="F2229" s="27" t="s">
        <v>20226</v>
      </c>
      <c r="G2229" s="27" t="s">
        <v>19287</v>
      </c>
      <c r="H2229" s="27" t="s">
        <v>20218</v>
      </c>
      <c r="I2229" s="27">
        <v>1</v>
      </c>
      <c r="J2229" s="27">
        <v>422.63</v>
      </c>
    </row>
    <row r="2230" spans="1:10">
      <c r="A2230" s="32">
        <v>44864</v>
      </c>
      <c r="B2230" s="27" t="s">
        <v>24658</v>
      </c>
      <c r="C2230" s="27" t="s">
        <v>24659</v>
      </c>
      <c r="D2230" s="27" t="s">
        <v>20215</v>
      </c>
      <c r="E2230" s="27" t="s">
        <v>20235</v>
      </c>
      <c r="F2230" s="27" t="s">
        <v>20217</v>
      </c>
      <c r="G2230" s="27" t="s">
        <v>20270</v>
      </c>
      <c r="H2230" s="27" t="s">
        <v>20218</v>
      </c>
      <c r="I2230" s="27">
        <v>9</v>
      </c>
      <c r="J2230" s="27">
        <v>640.3</v>
      </c>
    </row>
    <row r="2231" spans="1:10">
      <c r="A2231" s="32">
        <v>44782</v>
      </c>
      <c r="B2231" s="27" t="s">
        <v>24660</v>
      </c>
      <c r="C2231" s="27" t="s">
        <v>24661</v>
      </c>
      <c r="D2231" s="27" t="s">
        <v>20221</v>
      </c>
      <c r="E2231" s="27" t="s">
        <v>20242</v>
      </c>
      <c r="F2231" s="27" t="s">
        <v>20247</v>
      </c>
      <c r="G2231" s="27" t="s">
        <v>19284</v>
      </c>
      <c r="H2231" s="27" t="s">
        <v>20232</v>
      </c>
      <c r="I2231" s="27">
        <v>1</v>
      </c>
      <c r="J2231" s="27">
        <v>781.57</v>
      </c>
    </row>
    <row r="2232" spans="1:10">
      <c r="A2232" s="32">
        <v>44640</v>
      </c>
      <c r="B2232" s="27" t="s">
        <v>24662</v>
      </c>
      <c r="C2232" s="27" t="s">
        <v>24663</v>
      </c>
      <c r="D2232" s="27" t="s">
        <v>20241</v>
      </c>
      <c r="E2232" s="27" t="s">
        <v>20216</v>
      </c>
      <c r="F2232" s="27" t="s">
        <v>20247</v>
      </c>
      <c r="G2232" s="27" t="s">
        <v>20270</v>
      </c>
      <c r="H2232" s="27" t="s">
        <v>20232</v>
      </c>
      <c r="I2232" s="27">
        <v>10</v>
      </c>
      <c r="J2232" s="27">
        <v>402.85</v>
      </c>
    </row>
    <row r="2233" spans="1:10">
      <c r="A2233" s="32">
        <v>44776</v>
      </c>
      <c r="B2233" s="27" t="s">
        <v>24664</v>
      </c>
      <c r="C2233" s="27" t="s">
        <v>24665</v>
      </c>
      <c r="D2233" s="27" t="s">
        <v>20215</v>
      </c>
      <c r="E2233" s="27" t="s">
        <v>20235</v>
      </c>
      <c r="F2233" s="27" t="s">
        <v>20247</v>
      </c>
      <c r="G2233" s="27" t="s">
        <v>20270</v>
      </c>
      <c r="H2233" s="27" t="s">
        <v>40</v>
      </c>
      <c r="I2233" s="27">
        <v>9</v>
      </c>
      <c r="J2233" s="27">
        <v>95.26</v>
      </c>
    </row>
    <row r="2234" spans="1:10">
      <c r="A2234" s="32">
        <v>44809</v>
      </c>
      <c r="B2234" s="27" t="s">
        <v>24666</v>
      </c>
      <c r="C2234" s="27" t="s">
        <v>24667</v>
      </c>
      <c r="D2234" s="27" t="s">
        <v>20241</v>
      </c>
      <c r="E2234" s="27" t="s">
        <v>20235</v>
      </c>
      <c r="F2234" s="27" t="s">
        <v>20247</v>
      </c>
      <c r="G2234" s="27" t="s">
        <v>19284</v>
      </c>
      <c r="H2234" s="27" t="s">
        <v>20218</v>
      </c>
      <c r="I2234" s="27">
        <v>4</v>
      </c>
      <c r="J2234" s="27">
        <v>647.16</v>
      </c>
    </row>
    <row r="2235" spans="1:10">
      <c r="A2235" s="32">
        <v>44801</v>
      </c>
      <c r="B2235" s="27" t="s">
        <v>24668</v>
      </c>
      <c r="C2235" s="27" t="s">
        <v>24669</v>
      </c>
      <c r="D2235" s="27" t="s">
        <v>20215</v>
      </c>
      <c r="E2235" s="27" t="s">
        <v>20216</v>
      </c>
      <c r="F2235" s="27" t="s">
        <v>20247</v>
      </c>
      <c r="G2235" s="27" t="s">
        <v>19287</v>
      </c>
      <c r="H2235" s="27" t="s">
        <v>20232</v>
      </c>
      <c r="I2235" s="27">
        <v>2</v>
      </c>
      <c r="J2235" s="27">
        <v>674.96</v>
      </c>
    </row>
    <row r="2236" spans="1:10">
      <c r="A2236" s="32">
        <v>44643</v>
      </c>
      <c r="B2236" s="27" t="s">
        <v>24670</v>
      </c>
      <c r="C2236" s="27" t="s">
        <v>24671</v>
      </c>
      <c r="D2236" s="27" t="s">
        <v>20241</v>
      </c>
      <c r="E2236" s="27" t="s">
        <v>20235</v>
      </c>
      <c r="F2236" s="27" t="s">
        <v>20250</v>
      </c>
      <c r="G2236" s="27" t="s">
        <v>20270</v>
      </c>
      <c r="H2236" s="27" t="s">
        <v>20218</v>
      </c>
      <c r="I2236" s="27">
        <v>9</v>
      </c>
      <c r="J2236" s="27">
        <v>179.59</v>
      </c>
    </row>
    <row r="2237" spans="1:10">
      <c r="A2237" s="32">
        <v>44737</v>
      </c>
      <c r="B2237" s="27" t="s">
        <v>24672</v>
      </c>
      <c r="C2237" s="27" t="s">
        <v>24673</v>
      </c>
      <c r="D2237" s="27" t="s">
        <v>20215</v>
      </c>
      <c r="E2237" s="27" t="s">
        <v>20216</v>
      </c>
      <c r="F2237" s="27" t="s">
        <v>20250</v>
      </c>
      <c r="G2237" s="27" t="s">
        <v>19284</v>
      </c>
      <c r="H2237" s="27" t="s">
        <v>20236</v>
      </c>
      <c r="I2237" s="27">
        <v>4</v>
      </c>
      <c r="J2237" s="27">
        <v>299.34</v>
      </c>
    </row>
    <row r="2238" spans="1:10">
      <c r="A2238" s="32">
        <v>44681</v>
      </c>
      <c r="B2238" s="27" t="s">
        <v>24674</v>
      </c>
      <c r="C2238" s="27" t="s">
        <v>24675</v>
      </c>
      <c r="D2238" s="27" t="s">
        <v>20215</v>
      </c>
      <c r="E2238" s="27" t="s">
        <v>20235</v>
      </c>
      <c r="F2238" s="27" t="s">
        <v>20250</v>
      </c>
      <c r="G2238" s="27" t="s">
        <v>19281</v>
      </c>
      <c r="H2238" s="27" t="s">
        <v>20236</v>
      </c>
      <c r="I2238" s="27">
        <v>1</v>
      </c>
      <c r="J2238" s="27">
        <v>915.98</v>
      </c>
    </row>
    <row r="2239" spans="1:10">
      <c r="A2239" s="32">
        <v>44626</v>
      </c>
      <c r="B2239" s="27" t="s">
        <v>24676</v>
      </c>
      <c r="C2239" s="27" t="s">
        <v>24677</v>
      </c>
      <c r="D2239" s="27" t="s">
        <v>20241</v>
      </c>
      <c r="E2239" s="27" t="s">
        <v>20242</v>
      </c>
      <c r="F2239" s="27" t="s">
        <v>20231</v>
      </c>
      <c r="G2239" s="27" t="s">
        <v>20270</v>
      </c>
      <c r="H2239" s="27" t="s">
        <v>20236</v>
      </c>
      <c r="I2239" s="27">
        <v>10</v>
      </c>
      <c r="J2239" s="27">
        <v>541.96</v>
      </c>
    </row>
    <row r="2240" spans="1:10">
      <c r="A2240" s="32">
        <v>44840</v>
      </c>
      <c r="B2240" s="27" t="s">
        <v>24678</v>
      </c>
      <c r="C2240" s="27" t="s">
        <v>24679</v>
      </c>
      <c r="D2240" s="27" t="s">
        <v>20241</v>
      </c>
      <c r="E2240" s="27" t="s">
        <v>20216</v>
      </c>
      <c r="F2240" s="27" t="s">
        <v>20217</v>
      </c>
      <c r="G2240" s="27" t="s">
        <v>20270</v>
      </c>
      <c r="H2240" s="27" t="s">
        <v>40</v>
      </c>
      <c r="I2240" s="27">
        <v>7</v>
      </c>
      <c r="J2240" s="27">
        <v>757.65</v>
      </c>
    </row>
    <row r="2241" spans="1:10">
      <c r="A2241" s="32">
        <v>44673</v>
      </c>
      <c r="B2241" s="27" t="s">
        <v>24680</v>
      </c>
      <c r="C2241" s="27" t="s">
        <v>24681</v>
      </c>
      <c r="D2241" s="27" t="s">
        <v>20221</v>
      </c>
      <c r="E2241" s="27" t="s">
        <v>20216</v>
      </c>
      <c r="F2241" s="27" t="s">
        <v>20226</v>
      </c>
      <c r="G2241" s="27" t="s">
        <v>20270</v>
      </c>
      <c r="H2241" s="27" t="s">
        <v>20236</v>
      </c>
      <c r="I2241" s="27">
        <v>3</v>
      </c>
      <c r="J2241" s="27">
        <v>954.02</v>
      </c>
    </row>
    <row r="2242" spans="1:10">
      <c r="A2242" s="32">
        <v>44926</v>
      </c>
      <c r="B2242" s="27" t="s">
        <v>24682</v>
      </c>
      <c r="C2242" s="27" t="s">
        <v>24683</v>
      </c>
      <c r="D2242" s="27" t="s">
        <v>20215</v>
      </c>
      <c r="E2242" s="27" t="s">
        <v>20222</v>
      </c>
      <c r="F2242" s="27" t="s">
        <v>20250</v>
      </c>
      <c r="G2242" s="27" t="s">
        <v>20223</v>
      </c>
      <c r="H2242" s="27" t="s">
        <v>20232</v>
      </c>
      <c r="I2242" s="27">
        <v>10</v>
      </c>
      <c r="J2242" s="27">
        <v>693.15</v>
      </c>
    </row>
    <row r="2243" spans="1:10">
      <c r="A2243" s="32">
        <v>44886</v>
      </c>
      <c r="B2243" s="27" t="s">
        <v>24684</v>
      </c>
      <c r="C2243" s="27" t="s">
        <v>24685</v>
      </c>
      <c r="D2243" s="27" t="s">
        <v>20241</v>
      </c>
      <c r="E2243" s="27" t="s">
        <v>20216</v>
      </c>
      <c r="F2243" s="27" t="s">
        <v>20250</v>
      </c>
      <c r="G2243" s="27" t="s">
        <v>19284</v>
      </c>
      <c r="H2243" s="27" t="s">
        <v>20232</v>
      </c>
      <c r="I2243" s="27">
        <v>2</v>
      </c>
      <c r="J2243" s="27">
        <v>633.63</v>
      </c>
    </row>
    <row r="2244" spans="1:10">
      <c r="A2244" s="32">
        <v>44845</v>
      </c>
      <c r="B2244" s="27" t="s">
        <v>24686</v>
      </c>
      <c r="C2244" s="27" t="s">
        <v>24687</v>
      </c>
      <c r="D2244" s="27" t="s">
        <v>20241</v>
      </c>
      <c r="E2244" s="27" t="s">
        <v>20242</v>
      </c>
      <c r="F2244" s="27" t="s">
        <v>20250</v>
      </c>
      <c r="G2244" s="27" t="s">
        <v>20270</v>
      </c>
      <c r="H2244" s="27" t="s">
        <v>20232</v>
      </c>
      <c r="I2244" s="27">
        <v>10</v>
      </c>
      <c r="J2244" s="27">
        <v>422.82</v>
      </c>
    </row>
    <row r="2245" spans="1:10">
      <c r="A2245" s="32">
        <v>44740</v>
      </c>
      <c r="B2245" s="27" t="s">
        <v>23230</v>
      </c>
      <c r="C2245" s="27" t="s">
        <v>24688</v>
      </c>
      <c r="D2245" s="27" t="s">
        <v>20241</v>
      </c>
      <c r="E2245" s="27" t="s">
        <v>20242</v>
      </c>
      <c r="F2245" s="27" t="s">
        <v>20217</v>
      </c>
      <c r="G2245" s="27" t="s">
        <v>19284</v>
      </c>
      <c r="H2245" s="27" t="s">
        <v>20236</v>
      </c>
      <c r="I2245" s="27">
        <v>9</v>
      </c>
      <c r="J2245" s="27">
        <v>44.16</v>
      </c>
    </row>
    <row r="2246" spans="1:10">
      <c r="A2246" s="32">
        <v>44653</v>
      </c>
      <c r="B2246" s="27" t="s">
        <v>24689</v>
      </c>
      <c r="C2246" s="27" t="s">
        <v>24690</v>
      </c>
      <c r="D2246" s="27" t="s">
        <v>20221</v>
      </c>
      <c r="E2246" s="27" t="s">
        <v>20222</v>
      </c>
      <c r="F2246" s="27" t="s">
        <v>20231</v>
      </c>
      <c r="G2246" s="27" t="s">
        <v>19281</v>
      </c>
      <c r="H2246" s="27" t="s">
        <v>20236</v>
      </c>
      <c r="I2246" s="27">
        <v>8</v>
      </c>
      <c r="J2246" s="27">
        <v>841.11</v>
      </c>
    </row>
    <row r="2247" spans="1:10">
      <c r="A2247" s="32">
        <v>44883</v>
      </c>
      <c r="B2247" s="27" t="s">
        <v>24691</v>
      </c>
      <c r="C2247" s="27" t="s">
        <v>24692</v>
      </c>
      <c r="D2247" s="27" t="s">
        <v>20215</v>
      </c>
      <c r="E2247" s="27" t="s">
        <v>20235</v>
      </c>
      <c r="F2247" s="27" t="s">
        <v>20217</v>
      </c>
      <c r="G2247" s="27" t="s">
        <v>19287</v>
      </c>
      <c r="H2247" s="27" t="s">
        <v>20236</v>
      </c>
      <c r="I2247" s="27">
        <v>3</v>
      </c>
      <c r="J2247" s="27">
        <v>743.14</v>
      </c>
    </row>
    <row r="2248" spans="1:10">
      <c r="A2248" s="32">
        <v>44831</v>
      </c>
      <c r="B2248" s="27" t="s">
        <v>24693</v>
      </c>
      <c r="C2248" s="27" t="s">
        <v>24694</v>
      </c>
      <c r="D2248" s="27" t="s">
        <v>20221</v>
      </c>
      <c r="E2248" s="27" t="s">
        <v>20222</v>
      </c>
      <c r="F2248" s="27" t="s">
        <v>20217</v>
      </c>
      <c r="G2248" s="27" t="s">
        <v>19281</v>
      </c>
      <c r="H2248" s="27" t="s">
        <v>20232</v>
      </c>
      <c r="I2248" s="27">
        <v>4</v>
      </c>
      <c r="J2248" s="27">
        <v>218.32</v>
      </c>
    </row>
    <row r="2249" spans="1:10">
      <c r="A2249" s="32">
        <v>44851</v>
      </c>
      <c r="B2249" s="27" t="s">
        <v>24695</v>
      </c>
      <c r="C2249" s="27" t="s">
        <v>24696</v>
      </c>
      <c r="D2249" s="27" t="s">
        <v>20215</v>
      </c>
      <c r="E2249" s="27" t="s">
        <v>20222</v>
      </c>
      <c r="F2249" s="27" t="s">
        <v>20226</v>
      </c>
      <c r="G2249" s="27" t="s">
        <v>20223</v>
      </c>
      <c r="H2249" s="27" t="s">
        <v>40</v>
      </c>
      <c r="I2249" s="27">
        <v>1</v>
      </c>
      <c r="J2249" s="27">
        <v>609.2</v>
      </c>
    </row>
    <row r="2250" spans="1:10">
      <c r="A2250" s="32">
        <v>44843</v>
      </c>
      <c r="B2250" s="27" t="s">
        <v>24697</v>
      </c>
      <c r="C2250" s="27" t="s">
        <v>24698</v>
      </c>
      <c r="D2250" s="27" t="s">
        <v>20221</v>
      </c>
      <c r="E2250" s="27" t="s">
        <v>20242</v>
      </c>
      <c r="F2250" s="27" t="s">
        <v>20231</v>
      </c>
      <c r="G2250" s="27" t="s">
        <v>19284</v>
      </c>
      <c r="H2250" s="27" t="s">
        <v>40</v>
      </c>
      <c r="I2250" s="27">
        <v>8</v>
      </c>
      <c r="J2250" s="27">
        <v>936.78</v>
      </c>
    </row>
    <row r="2251" spans="1:10">
      <c r="A2251" s="32">
        <v>44699</v>
      </c>
      <c r="B2251" s="27" t="s">
        <v>24699</v>
      </c>
      <c r="C2251" s="27" t="s">
        <v>24700</v>
      </c>
      <c r="D2251" s="27" t="s">
        <v>20221</v>
      </c>
      <c r="E2251" s="27" t="s">
        <v>20216</v>
      </c>
      <c r="F2251" s="27" t="s">
        <v>20250</v>
      </c>
      <c r="G2251" s="27" t="s">
        <v>19284</v>
      </c>
      <c r="H2251" s="27" t="s">
        <v>40</v>
      </c>
      <c r="I2251" s="27">
        <v>10</v>
      </c>
      <c r="J2251" s="27">
        <v>221.76</v>
      </c>
    </row>
    <row r="2252" spans="1:10">
      <c r="A2252" s="32">
        <v>44724</v>
      </c>
      <c r="B2252" s="27" t="s">
        <v>24701</v>
      </c>
      <c r="C2252" s="27" t="s">
        <v>24702</v>
      </c>
      <c r="D2252" s="27" t="s">
        <v>20215</v>
      </c>
      <c r="E2252" s="27" t="s">
        <v>20242</v>
      </c>
      <c r="F2252" s="27" t="s">
        <v>20247</v>
      </c>
      <c r="G2252" s="27" t="s">
        <v>19281</v>
      </c>
      <c r="H2252" s="27" t="s">
        <v>20218</v>
      </c>
      <c r="I2252" s="27">
        <v>7</v>
      </c>
      <c r="J2252" s="27">
        <v>251.4</v>
      </c>
    </row>
    <row r="2253" spans="1:10">
      <c r="A2253" s="32">
        <v>44838</v>
      </c>
      <c r="B2253" s="27" t="s">
        <v>24703</v>
      </c>
      <c r="C2253" s="27" t="s">
        <v>24704</v>
      </c>
      <c r="D2253" s="27" t="s">
        <v>20215</v>
      </c>
      <c r="E2253" s="27" t="s">
        <v>20235</v>
      </c>
      <c r="F2253" s="27" t="s">
        <v>20226</v>
      </c>
      <c r="G2253" s="27" t="s">
        <v>20223</v>
      </c>
      <c r="H2253" s="27" t="s">
        <v>20236</v>
      </c>
      <c r="I2253" s="27">
        <v>1</v>
      </c>
      <c r="J2253" s="27">
        <v>552.75</v>
      </c>
    </row>
    <row r="2254" spans="1:10">
      <c r="A2254" s="32">
        <v>44640</v>
      </c>
      <c r="B2254" s="27" t="s">
        <v>24705</v>
      </c>
      <c r="C2254" s="27" t="s">
        <v>24706</v>
      </c>
      <c r="D2254" s="27" t="s">
        <v>20221</v>
      </c>
      <c r="E2254" s="27" t="s">
        <v>20222</v>
      </c>
      <c r="F2254" s="27" t="s">
        <v>20217</v>
      </c>
      <c r="G2254" s="27" t="s">
        <v>20253</v>
      </c>
      <c r="H2254" s="27" t="s">
        <v>20218</v>
      </c>
      <c r="I2254" s="27">
        <v>10</v>
      </c>
      <c r="J2254" s="27">
        <v>977.23</v>
      </c>
    </row>
    <row r="2255" spans="1:10">
      <c r="A2255" s="32">
        <v>44838</v>
      </c>
      <c r="B2255" s="27" t="s">
        <v>24707</v>
      </c>
      <c r="C2255" s="27" t="s">
        <v>24708</v>
      </c>
      <c r="D2255" s="27" t="s">
        <v>20221</v>
      </c>
      <c r="E2255" s="27" t="s">
        <v>20216</v>
      </c>
      <c r="F2255" s="27" t="s">
        <v>20217</v>
      </c>
      <c r="G2255" s="27" t="s">
        <v>19284</v>
      </c>
      <c r="H2255" s="27" t="s">
        <v>20218</v>
      </c>
      <c r="I2255" s="27">
        <v>6</v>
      </c>
      <c r="J2255" s="27">
        <v>594.2</v>
      </c>
    </row>
    <row r="2256" spans="1:10">
      <c r="A2256" s="32">
        <v>44570</v>
      </c>
      <c r="B2256" s="27" t="s">
        <v>24709</v>
      </c>
      <c r="C2256" s="27" t="s">
        <v>24710</v>
      </c>
      <c r="D2256" s="27" t="s">
        <v>20221</v>
      </c>
      <c r="E2256" s="27" t="s">
        <v>20216</v>
      </c>
      <c r="F2256" s="27" t="s">
        <v>20217</v>
      </c>
      <c r="G2256" s="27" t="s">
        <v>19287</v>
      </c>
      <c r="H2256" s="27" t="s">
        <v>40</v>
      </c>
      <c r="I2256" s="27">
        <v>7</v>
      </c>
      <c r="J2256" s="27">
        <v>260.14</v>
      </c>
    </row>
    <row r="2257" spans="1:10">
      <c r="A2257" s="32">
        <v>44800</v>
      </c>
      <c r="B2257" s="27" t="s">
        <v>24711</v>
      </c>
      <c r="C2257" s="27" t="s">
        <v>24712</v>
      </c>
      <c r="D2257" s="27" t="s">
        <v>20241</v>
      </c>
      <c r="E2257" s="27" t="s">
        <v>20242</v>
      </c>
      <c r="F2257" s="27" t="s">
        <v>20217</v>
      </c>
      <c r="G2257" s="27" t="s">
        <v>20270</v>
      </c>
      <c r="H2257" s="27" t="s">
        <v>20218</v>
      </c>
      <c r="I2257" s="27">
        <v>7</v>
      </c>
      <c r="J2257" s="27">
        <v>833.53</v>
      </c>
    </row>
    <row r="2258" spans="1:10">
      <c r="A2258" s="32">
        <v>44656</v>
      </c>
      <c r="B2258" s="27" t="s">
        <v>24713</v>
      </c>
      <c r="C2258" s="27" t="s">
        <v>24714</v>
      </c>
      <c r="D2258" s="27" t="s">
        <v>20215</v>
      </c>
      <c r="E2258" s="27" t="s">
        <v>20242</v>
      </c>
      <c r="F2258" s="27" t="s">
        <v>20217</v>
      </c>
      <c r="G2258" s="27" t="s">
        <v>19287</v>
      </c>
      <c r="H2258" s="27" t="s">
        <v>20232</v>
      </c>
      <c r="I2258" s="27">
        <v>1</v>
      </c>
      <c r="J2258" s="27">
        <v>976.27</v>
      </c>
    </row>
    <row r="2259" spans="1:10">
      <c r="A2259" s="32">
        <v>44716</v>
      </c>
      <c r="B2259" s="27" t="s">
        <v>24715</v>
      </c>
      <c r="C2259" s="27" t="s">
        <v>24716</v>
      </c>
      <c r="D2259" s="27" t="s">
        <v>20241</v>
      </c>
      <c r="E2259" s="27" t="s">
        <v>20235</v>
      </c>
      <c r="F2259" s="27" t="s">
        <v>20247</v>
      </c>
      <c r="G2259" s="27" t="s">
        <v>19281</v>
      </c>
      <c r="H2259" s="27" t="s">
        <v>20232</v>
      </c>
      <c r="I2259" s="27">
        <v>8</v>
      </c>
      <c r="J2259" s="27">
        <v>429.76</v>
      </c>
    </row>
    <row r="2260" spans="1:10">
      <c r="A2260" s="32">
        <v>44743</v>
      </c>
      <c r="B2260" s="27" t="s">
        <v>24717</v>
      </c>
      <c r="C2260" s="27" t="s">
        <v>24718</v>
      </c>
      <c r="D2260" s="27" t="s">
        <v>20241</v>
      </c>
      <c r="E2260" s="27" t="s">
        <v>20235</v>
      </c>
      <c r="F2260" s="27" t="s">
        <v>20247</v>
      </c>
      <c r="G2260" s="27" t="s">
        <v>20223</v>
      </c>
      <c r="H2260" s="27" t="s">
        <v>20236</v>
      </c>
      <c r="I2260" s="27">
        <v>1</v>
      </c>
      <c r="J2260" s="27">
        <v>387.03</v>
      </c>
    </row>
    <row r="2261" spans="1:10">
      <c r="A2261" s="32">
        <v>44826</v>
      </c>
      <c r="B2261" s="27" t="s">
        <v>24719</v>
      </c>
      <c r="C2261" s="27" t="s">
        <v>24720</v>
      </c>
      <c r="D2261" s="27" t="s">
        <v>20221</v>
      </c>
      <c r="E2261" s="27" t="s">
        <v>20216</v>
      </c>
      <c r="F2261" s="27" t="s">
        <v>20226</v>
      </c>
      <c r="G2261" s="27" t="s">
        <v>20223</v>
      </c>
      <c r="H2261" s="27" t="s">
        <v>40</v>
      </c>
      <c r="I2261" s="27">
        <v>4</v>
      </c>
      <c r="J2261" s="27">
        <v>127.96</v>
      </c>
    </row>
    <row r="2262" spans="1:10">
      <c r="A2262" s="32">
        <v>44566</v>
      </c>
      <c r="B2262" s="27" t="s">
        <v>24721</v>
      </c>
      <c r="C2262" s="27" t="s">
        <v>24722</v>
      </c>
      <c r="D2262" s="27" t="s">
        <v>20215</v>
      </c>
      <c r="E2262" s="27" t="s">
        <v>20242</v>
      </c>
      <c r="F2262" s="27" t="s">
        <v>20231</v>
      </c>
      <c r="G2262" s="27" t="s">
        <v>19281</v>
      </c>
      <c r="H2262" s="27" t="s">
        <v>20218</v>
      </c>
      <c r="I2262" s="27">
        <v>8</v>
      </c>
      <c r="J2262" s="27">
        <v>487.83</v>
      </c>
    </row>
    <row r="2263" spans="1:10">
      <c r="A2263" s="32">
        <v>44644</v>
      </c>
      <c r="B2263" s="27" t="s">
        <v>24723</v>
      </c>
      <c r="C2263" s="27" t="s">
        <v>24724</v>
      </c>
      <c r="D2263" s="27" t="s">
        <v>20221</v>
      </c>
      <c r="E2263" s="27" t="s">
        <v>20235</v>
      </c>
      <c r="F2263" s="27" t="s">
        <v>20217</v>
      </c>
      <c r="G2263" s="27" t="s">
        <v>20253</v>
      </c>
      <c r="H2263" s="27" t="s">
        <v>20236</v>
      </c>
      <c r="I2263" s="27">
        <v>2</v>
      </c>
      <c r="J2263" s="27">
        <v>821.85</v>
      </c>
    </row>
    <row r="2264" spans="1:10">
      <c r="A2264" s="32">
        <v>44611</v>
      </c>
      <c r="B2264" s="27" t="s">
        <v>24725</v>
      </c>
      <c r="C2264" s="27" t="s">
        <v>24726</v>
      </c>
      <c r="D2264" s="27" t="s">
        <v>20221</v>
      </c>
      <c r="E2264" s="27" t="s">
        <v>20216</v>
      </c>
      <c r="F2264" s="27" t="s">
        <v>20250</v>
      </c>
      <c r="G2264" s="27" t="s">
        <v>19287</v>
      </c>
      <c r="H2264" s="27" t="s">
        <v>20236</v>
      </c>
      <c r="I2264" s="27">
        <v>7</v>
      </c>
      <c r="J2264" s="27">
        <v>690.48</v>
      </c>
    </row>
    <row r="2265" spans="1:10">
      <c r="A2265" s="32">
        <v>44571</v>
      </c>
      <c r="B2265" s="27" t="s">
        <v>24727</v>
      </c>
      <c r="C2265" s="27" t="s">
        <v>24728</v>
      </c>
      <c r="D2265" s="27" t="s">
        <v>20215</v>
      </c>
      <c r="E2265" s="27" t="s">
        <v>20216</v>
      </c>
      <c r="F2265" s="27" t="s">
        <v>20217</v>
      </c>
      <c r="G2265" s="27" t="s">
        <v>19284</v>
      </c>
      <c r="H2265" s="27" t="s">
        <v>40</v>
      </c>
      <c r="I2265" s="27">
        <v>5</v>
      </c>
      <c r="J2265" s="27">
        <v>990.53</v>
      </c>
    </row>
    <row r="2266" spans="1:10">
      <c r="A2266" s="32">
        <v>44909</v>
      </c>
      <c r="B2266" s="27" t="s">
        <v>24729</v>
      </c>
      <c r="C2266" s="27" t="s">
        <v>24730</v>
      </c>
      <c r="D2266" s="27" t="s">
        <v>20215</v>
      </c>
      <c r="E2266" s="27" t="s">
        <v>20222</v>
      </c>
      <c r="F2266" s="27" t="s">
        <v>20217</v>
      </c>
      <c r="G2266" s="27" t="s">
        <v>19281</v>
      </c>
      <c r="H2266" s="27" t="s">
        <v>20218</v>
      </c>
      <c r="I2266" s="27">
        <v>1</v>
      </c>
      <c r="J2266" s="27">
        <v>25.96</v>
      </c>
    </row>
    <row r="2267" spans="1:10">
      <c r="A2267" s="32">
        <v>44689</v>
      </c>
      <c r="B2267" s="27" t="s">
        <v>24731</v>
      </c>
      <c r="C2267" s="27" t="s">
        <v>24732</v>
      </c>
      <c r="D2267" s="27" t="s">
        <v>20215</v>
      </c>
      <c r="E2267" s="27" t="s">
        <v>20222</v>
      </c>
      <c r="F2267" s="27" t="s">
        <v>20231</v>
      </c>
      <c r="G2267" s="27" t="s">
        <v>20253</v>
      </c>
      <c r="H2267" s="27" t="s">
        <v>40</v>
      </c>
      <c r="I2267" s="27">
        <v>4</v>
      </c>
      <c r="J2267" s="27">
        <v>809.82</v>
      </c>
    </row>
    <row r="2268" spans="1:10">
      <c r="A2268" s="32">
        <v>44810</v>
      </c>
      <c r="B2268" s="27" t="s">
        <v>24733</v>
      </c>
      <c r="C2268" s="27" t="s">
        <v>24734</v>
      </c>
      <c r="D2268" s="27" t="s">
        <v>20241</v>
      </c>
      <c r="E2268" s="27" t="s">
        <v>20222</v>
      </c>
      <c r="F2268" s="27" t="s">
        <v>20226</v>
      </c>
      <c r="G2268" s="27" t="s">
        <v>19284</v>
      </c>
      <c r="H2268" s="27" t="s">
        <v>20232</v>
      </c>
      <c r="I2268" s="27">
        <v>5</v>
      </c>
      <c r="J2268" s="27">
        <v>900.46</v>
      </c>
    </row>
    <row r="2269" spans="1:10">
      <c r="A2269" s="32">
        <v>44575</v>
      </c>
      <c r="B2269" s="27" t="s">
        <v>24735</v>
      </c>
      <c r="C2269" s="27" t="s">
        <v>24736</v>
      </c>
      <c r="D2269" s="27" t="s">
        <v>20221</v>
      </c>
      <c r="E2269" s="27" t="s">
        <v>20235</v>
      </c>
      <c r="F2269" s="27" t="s">
        <v>20231</v>
      </c>
      <c r="G2269" s="27" t="s">
        <v>20270</v>
      </c>
      <c r="H2269" s="27" t="s">
        <v>20218</v>
      </c>
      <c r="I2269" s="27">
        <v>1</v>
      </c>
      <c r="J2269" s="27">
        <v>302.13</v>
      </c>
    </row>
    <row r="2270" spans="1:10">
      <c r="A2270" s="32">
        <v>44700</v>
      </c>
      <c r="B2270" s="27" t="s">
        <v>24737</v>
      </c>
      <c r="C2270" s="27" t="s">
        <v>24738</v>
      </c>
      <c r="D2270" s="27" t="s">
        <v>20221</v>
      </c>
      <c r="E2270" s="27" t="s">
        <v>20242</v>
      </c>
      <c r="F2270" s="27" t="s">
        <v>20250</v>
      </c>
      <c r="G2270" s="27" t="s">
        <v>19284</v>
      </c>
      <c r="H2270" s="27" t="s">
        <v>20232</v>
      </c>
      <c r="I2270" s="27">
        <v>7</v>
      </c>
      <c r="J2270" s="27">
        <v>273.92</v>
      </c>
    </row>
    <row r="2271" spans="1:10">
      <c r="A2271" s="32">
        <v>44906</v>
      </c>
      <c r="B2271" s="27" t="s">
        <v>24739</v>
      </c>
      <c r="C2271" s="27" t="s">
        <v>24740</v>
      </c>
      <c r="D2271" s="27" t="s">
        <v>20241</v>
      </c>
      <c r="E2271" s="27" t="s">
        <v>20235</v>
      </c>
      <c r="F2271" s="27" t="s">
        <v>20226</v>
      </c>
      <c r="G2271" s="27" t="s">
        <v>20270</v>
      </c>
      <c r="H2271" s="27" t="s">
        <v>40</v>
      </c>
      <c r="I2271" s="27">
        <v>10</v>
      </c>
      <c r="J2271" s="27">
        <v>396.5</v>
      </c>
    </row>
    <row r="2272" spans="1:10">
      <c r="A2272" s="32">
        <v>44835</v>
      </c>
      <c r="B2272" s="27" t="s">
        <v>24741</v>
      </c>
      <c r="C2272" s="27" t="s">
        <v>24742</v>
      </c>
      <c r="D2272" s="27" t="s">
        <v>20215</v>
      </c>
      <c r="E2272" s="27" t="s">
        <v>20216</v>
      </c>
      <c r="F2272" s="27" t="s">
        <v>20217</v>
      </c>
      <c r="G2272" s="27" t="s">
        <v>20253</v>
      </c>
      <c r="H2272" s="27" t="s">
        <v>40</v>
      </c>
      <c r="I2272" s="27">
        <v>7</v>
      </c>
      <c r="J2272" s="27">
        <v>212.76</v>
      </c>
    </row>
    <row r="2273" spans="1:10">
      <c r="A2273" s="32">
        <v>44742</v>
      </c>
      <c r="B2273" s="27" t="s">
        <v>24743</v>
      </c>
      <c r="C2273" s="27" t="s">
        <v>24744</v>
      </c>
      <c r="D2273" s="27" t="s">
        <v>20215</v>
      </c>
      <c r="E2273" s="27" t="s">
        <v>20235</v>
      </c>
      <c r="F2273" s="27" t="s">
        <v>20226</v>
      </c>
      <c r="G2273" s="27" t="s">
        <v>19284</v>
      </c>
      <c r="H2273" s="27" t="s">
        <v>20236</v>
      </c>
      <c r="I2273" s="27">
        <v>9</v>
      </c>
      <c r="J2273" s="27">
        <v>706.47</v>
      </c>
    </row>
    <row r="2274" spans="1:10">
      <c r="A2274" s="32">
        <v>44717</v>
      </c>
      <c r="B2274" s="27" t="s">
        <v>24745</v>
      </c>
      <c r="C2274" s="27" t="s">
        <v>24746</v>
      </c>
      <c r="D2274" s="27" t="s">
        <v>20241</v>
      </c>
      <c r="E2274" s="27" t="s">
        <v>20222</v>
      </c>
      <c r="F2274" s="27" t="s">
        <v>20226</v>
      </c>
      <c r="G2274" s="27" t="s">
        <v>19287</v>
      </c>
      <c r="H2274" s="27" t="s">
        <v>20236</v>
      </c>
      <c r="I2274" s="27">
        <v>2</v>
      </c>
      <c r="J2274" s="27">
        <v>346.34</v>
      </c>
    </row>
    <row r="2275" spans="1:10">
      <c r="A2275" s="32">
        <v>44656</v>
      </c>
      <c r="B2275" s="27" t="s">
        <v>24747</v>
      </c>
      <c r="C2275" s="27" t="s">
        <v>24748</v>
      </c>
      <c r="D2275" s="27" t="s">
        <v>20215</v>
      </c>
      <c r="E2275" s="27" t="s">
        <v>20216</v>
      </c>
      <c r="F2275" s="27" t="s">
        <v>20247</v>
      </c>
      <c r="G2275" s="27" t="s">
        <v>20223</v>
      </c>
      <c r="H2275" s="27" t="s">
        <v>20236</v>
      </c>
      <c r="I2275" s="27">
        <v>10</v>
      </c>
      <c r="J2275" s="27">
        <v>824.56</v>
      </c>
    </row>
    <row r="2276" spans="1:10">
      <c r="A2276" s="32">
        <v>44713</v>
      </c>
      <c r="B2276" s="27" t="s">
        <v>24749</v>
      </c>
      <c r="C2276" s="27" t="s">
        <v>24750</v>
      </c>
      <c r="D2276" s="27" t="s">
        <v>20215</v>
      </c>
      <c r="E2276" s="27" t="s">
        <v>20216</v>
      </c>
      <c r="F2276" s="27" t="s">
        <v>20231</v>
      </c>
      <c r="G2276" s="27" t="s">
        <v>20253</v>
      </c>
      <c r="H2276" s="27" t="s">
        <v>20218</v>
      </c>
      <c r="I2276" s="27">
        <v>2</v>
      </c>
      <c r="J2276" s="27">
        <v>449.88</v>
      </c>
    </row>
    <row r="2277" spans="1:10">
      <c r="A2277" s="32">
        <v>44817</v>
      </c>
      <c r="B2277" s="27" t="s">
        <v>24751</v>
      </c>
      <c r="C2277" s="27" t="s">
        <v>24752</v>
      </c>
      <c r="D2277" s="27" t="s">
        <v>20221</v>
      </c>
      <c r="E2277" s="27" t="s">
        <v>20235</v>
      </c>
      <c r="F2277" s="27" t="s">
        <v>20247</v>
      </c>
      <c r="G2277" s="27" t="s">
        <v>19281</v>
      </c>
      <c r="H2277" s="27" t="s">
        <v>20236</v>
      </c>
      <c r="I2277" s="27">
        <v>9</v>
      </c>
      <c r="J2277" s="27">
        <v>959.07</v>
      </c>
    </row>
    <row r="2278" spans="1:10">
      <c r="A2278" s="32">
        <v>44754</v>
      </c>
      <c r="B2278" s="27" t="s">
        <v>24753</v>
      </c>
      <c r="C2278" s="27" t="s">
        <v>24754</v>
      </c>
      <c r="D2278" s="27" t="s">
        <v>20241</v>
      </c>
      <c r="E2278" s="27" t="s">
        <v>20235</v>
      </c>
      <c r="F2278" s="27" t="s">
        <v>20247</v>
      </c>
      <c r="G2278" s="27" t="s">
        <v>19281</v>
      </c>
      <c r="H2278" s="27" t="s">
        <v>20236</v>
      </c>
      <c r="I2278" s="27">
        <v>5</v>
      </c>
      <c r="J2278" s="27">
        <v>555.7</v>
      </c>
    </row>
    <row r="2279" spans="1:10">
      <c r="A2279" s="32">
        <v>44695</v>
      </c>
      <c r="B2279" s="27" t="s">
        <v>24755</v>
      </c>
      <c r="C2279" s="27" t="s">
        <v>24756</v>
      </c>
      <c r="D2279" s="27" t="s">
        <v>20215</v>
      </c>
      <c r="E2279" s="27" t="s">
        <v>20235</v>
      </c>
      <c r="F2279" s="27" t="s">
        <v>20231</v>
      </c>
      <c r="G2279" s="27" t="s">
        <v>19287</v>
      </c>
      <c r="H2279" s="27" t="s">
        <v>20236</v>
      </c>
      <c r="I2279" s="27">
        <v>8</v>
      </c>
      <c r="J2279" s="27">
        <v>603.79</v>
      </c>
    </row>
    <row r="2280" spans="1:10">
      <c r="A2280" s="32">
        <v>44871</v>
      </c>
      <c r="B2280" s="27" t="s">
        <v>24757</v>
      </c>
      <c r="C2280" s="27" t="s">
        <v>24758</v>
      </c>
      <c r="D2280" s="27" t="s">
        <v>20215</v>
      </c>
      <c r="E2280" s="27" t="s">
        <v>20235</v>
      </c>
      <c r="F2280" s="27" t="s">
        <v>20231</v>
      </c>
      <c r="G2280" s="27" t="s">
        <v>19281</v>
      </c>
      <c r="H2280" s="27" t="s">
        <v>20218</v>
      </c>
      <c r="I2280" s="27">
        <v>9</v>
      </c>
      <c r="J2280" s="27">
        <v>982.26</v>
      </c>
    </row>
    <row r="2281" spans="1:10">
      <c r="A2281" s="32">
        <v>44662</v>
      </c>
      <c r="B2281" s="27" t="s">
        <v>24759</v>
      </c>
      <c r="C2281" s="27" t="s">
        <v>24760</v>
      </c>
      <c r="D2281" s="27" t="s">
        <v>20221</v>
      </c>
      <c r="E2281" s="27" t="s">
        <v>20242</v>
      </c>
      <c r="F2281" s="27" t="s">
        <v>20226</v>
      </c>
      <c r="G2281" s="27" t="s">
        <v>20270</v>
      </c>
      <c r="H2281" s="27" t="s">
        <v>20236</v>
      </c>
      <c r="I2281" s="27">
        <v>2</v>
      </c>
      <c r="J2281" s="27">
        <v>508.23</v>
      </c>
    </row>
    <row r="2282" spans="1:10">
      <c r="A2282" s="32">
        <v>44622</v>
      </c>
      <c r="B2282" s="27" t="s">
        <v>24761</v>
      </c>
      <c r="C2282" s="27" t="s">
        <v>24762</v>
      </c>
      <c r="D2282" s="27" t="s">
        <v>20241</v>
      </c>
      <c r="E2282" s="27" t="s">
        <v>20235</v>
      </c>
      <c r="F2282" s="27" t="s">
        <v>20226</v>
      </c>
      <c r="G2282" s="27" t="s">
        <v>20270</v>
      </c>
      <c r="H2282" s="27" t="s">
        <v>20232</v>
      </c>
      <c r="I2282" s="27">
        <v>2</v>
      </c>
      <c r="J2282" s="27">
        <v>637.47</v>
      </c>
    </row>
    <row r="2283" spans="1:10">
      <c r="A2283" s="32">
        <v>44834</v>
      </c>
      <c r="B2283" s="27" t="s">
        <v>24763</v>
      </c>
      <c r="C2283" s="27" t="s">
        <v>24764</v>
      </c>
      <c r="D2283" s="27" t="s">
        <v>20215</v>
      </c>
      <c r="E2283" s="27" t="s">
        <v>20216</v>
      </c>
      <c r="F2283" s="27" t="s">
        <v>20231</v>
      </c>
      <c r="G2283" s="27" t="s">
        <v>19284</v>
      </c>
      <c r="H2283" s="27" t="s">
        <v>20236</v>
      </c>
      <c r="I2283" s="27">
        <v>10</v>
      </c>
      <c r="J2283" s="27">
        <v>653.35</v>
      </c>
    </row>
    <row r="2284" spans="1:10">
      <c r="A2284" s="32">
        <v>44684</v>
      </c>
      <c r="B2284" s="27" t="s">
        <v>24765</v>
      </c>
      <c r="C2284" s="27" t="s">
        <v>24766</v>
      </c>
      <c r="D2284" s="27" t="s">
        <v>20221</v>
      </c>
      <c r="E2284" s="27" t="s">
        <v>20222</v>
      </c>
      <c r="F2284" s="27" t="s">
        <v>20226</v>
      </c>
      <c r="G2284" s="27" t="s">
        <v>19284</v>
      </c>
      <c r="H2284" s="27" t="s">
        <v>20232</v>
      </c>
      <c r="I2284" s="27">
        <v>8</v>
      </c>
      <c r="J2284" s="27">
        <v>439.36</v>
      </c>
    </row>
    <row r="2285" spans="1:10">
      <c r="A2285" s="32">
        <v>44839</v>
      </c>
      <c r="B2285" s="27" t="s">
        <v>24767</v>
      </c>
      <c r="C2285" s="27" t="s">
        <v>24768</v>
      </c>
      <c r="D2285" s="27" t="s">
        <v>20241</v>
      </c>
      <c r="E2285" s="27" t="s">
        <v>20235</v>
      </c>
      <c r="F2285" s="27" t="s">
        <v>20247</v>
      </c>
      <c r="G2285" s="27" t="s">
        <v>20270</v>
      </c>
      <c r="H2285" s="27" t="s">
        <v>20232</v>
      </c>
      <c r="I2285" s="27">
        <v>6</v>
      </c>
      <c r="J2285" s="27">
        <v>24.24</v>
      </c>
    </row>
    <row r="2286" spans="1:10">
      <c r="A2286" s="32">
        <v>44689</v>
      </c>
      <c r="B2286" s="27" t="s">
        <v>24769</v>
      </c>
      <c r="C2286" s="27" t="s">
        <v>24770</v>
      </c>
      <c r="D2286" s="27" t="s">
        <v>20221</v>
      </c>
      <c r="E2286" s="27" t="s">
        <v>20242</v>
      </c>
      <c r="F2286" s="27" t="s">
        <v>20226</v>
      </c>
      <c r="G2286" s="27" t="s">
        <v>20253</v>
      </c>
      <c r="H2286" s="27" t="s">
        <v>20236</v>
      </c>
      <c r="I2286" s="27">
        <v>8</v>
      </c>
      <c r="J2286" s="27">
        <v>511.16</v>
      </c>
    </row>
    <row r="2287" spans="1:10">
      <c r="A2287" s="32">
        <v>44793</v>
      </c>
      <c r="B2287" s="27" t="s">
        <v>24771</v>
      </c>
      <c r="C2287" s="27" t="s">
        <v>24772</v>
      </c>
      <c r="D2287" s="27" t="s">
        <v>20215</v>
      </c>
      <c r="E2287" s="27" t="s">
        <v>20216</v>
      </c>
      <c r="F2287" s="27" t="s">
        <v>20226</v>
      </c>
      <c r="G2287" s="27" t="s">
        <v>19284</v>
      </c>
      <c r="H2287" s="27" t="s">
        <v>20232</v>
      </c>
      <c r="I2287" s="27">
        <v>3</v>
      </c>
      <c r="J2287" s="27">
        <v>803.6</v>
      </c>
    </row>
    <row r="2288" spans="1:10">
      <c r="A2288" s="32">
        <v>44900</v>
      </c>
      <c r="B2288" s="27" t="s">
        <v>24773</v>
      </c>
      <c r="C2288" s="27" t="s">
        <v>24774</v>
      </c>
      <c r="D2288" s="27" t="s">
        <v>20241</v>
      </c>
      <c r="E2288" s="27" t="s">
        <v>20242</v>
      </c>
      <c r="F2288" s="27" t="s">
        <v>20231</v>
      </c>
      <c r="G2288" s="27" t="s">
        <v>20223</v>
      </c>
      <c r="H2288" s="27" t="s">
        <v>20232</v>
      </c>
      <c r="I2288" s="27">
        <v>9</v>
      </c>
      <c r="J2288" s="27">
        <v>642.62</v>
      </c>
    </row>
    <row r="2289" spans="1:10">
      <c r="A2289" s="32">
        <v>44796</v>
      </c>
      <c r="B2289" s="27" t="s">
        <v>24775</v>
      </c>
      <c r="C2289" s="27" t="s">
        <v>24776</v>
      </c>
      <c r="D2289" s="27" t="s">
        <v>20221</v>
      </c>
      <c r="E2289" s="27" t="s">
        <v>20216</v>
      </c>
      <c r="F2289" s="27" t="s">
        <v>20226</v>
      </c>
      <c r="G2289" s="27" t="s">
        <v>19281</v>
      </c>
      <c r="H2289" s="27" t="s">
        <v>40</v>
      </c>
      <c r="I2289" s="27">
        <v>7</v>
      </c>
      <c r="J2289" s="27">
        <v>127.11</v>
      </c>
    </row>
    <row r="2290" spans="1:10">
      <c r="A2290" s="32">
        <v>44863</v>
      </c>
      <c r="B2290" s="27" t="s">
        <v>24777</v>
      </c>
      <c r="C2290" s="27" t="s">
        <v>24778</v>
      </c>
      <c r="D2290" s="27" t="s">
        <v>20241</v>
      </c>
      <c r="E2290" s="27" t="s">
        <v>20235</v>
      </c>
      <c r="F2290" s="27" t="s">
        <v>20217</v>
      </c>
      <c r="G2290" s="27" t="s">
        <v>19284</v>
      </c>
      <c r="H2290" s="27" t="s">
        <v>40</v>
      </c>
      <c r="I2290" s="27">
        <v>9</v>
      </c>
      <c r="J2290" s="27">
        <v>989.28</v>
      </c>
    </row>
    <row r="2291" spans="1:10">
      <c r="A2291" s="32">
        <v>44665</v>
      </c>
      <c r="B2291" s="27" t="s">
        <v>24779</v>
      </c>
      <c r="C2291" s="27" t="s">
        <v>24780</v>
      </c>
      <c r="D2291" s="27" t="s">
        <v>20221</v>
      </c>
      <c r="E2291" s="27" t="s">
        <v>20235</v>
      </c>
      <c r="F2291" s="27" t="s">
        <v>20250</v>
      </c>
      <c r="G2291" s="27" t="s">
        <v>20223</v>
      </c>
      <c r="H2291" s="27" t="s">
        <v>20218</v>
      </c>
      <c r="I2291" s="27">
        <v>10</v>
      </c>
      <c r="J2291" s="27">
        <v>320.01</v>
      </c>
    </row>
    <row r="2292" spans="1:10">
      <c r="A2292" s="32">
        <v>44609</v>
      </c>
      <c r="B2292" s="27" t="s">
        <v>24781</v>
      </c>
      <c r="C2292" s="27" t="s">
        <v>24782</v>
      </c>
      <c r="D2292" s="27" t="s">
        <v>20221</v>
      </c>
      <c r="E2292" s="27" t="s">
        <v>20222</v>
      </c>
      <c r="F2292" s="27" t="s">
        <v>20250</v>
      </c>
      <c r="G2292" s="27" t="s">
        <v>19287</v>
      </c>
      <c r="H2292" s="27" t="s">
        <v>20232</v>
      </c>
      <c r="I2292" s="27">
        <v>1</v>
      </c>
      <c r="J2292" s="27">
        <v>22.32</v>
      </c>
    </row>
    <row r="2293" spans="1:10">
      <c r="A2293" s="32">
        <v>44817</v>
      </c>
      <c r="B2293" s="27" t="s">
        <v>24783</v>
      </c>
      <c r="C2293" s="27" t="s">
        <v>24784</v>
      </c>
      <c r="D2293" s="27" t="s">
        <v>20241</v>
      </c>
      <c r="E2293" s="27" t="s">
        <v>20216</v>
      </c>
      <c r="F2293" s="27" t="s">
        <v>20217</v>
      </c>
      <c r="G2293" s="27" t="s">
        <v>20270</v>
      </c>
      <c r="H2293" s="27" t="s">
        <v>40</v>
      </c>
      <c r="I2293" s="27">
        <v>9</v>
      </c>
      <c r="J2293" s="27">
        <v>459.68</v>
      </c>
    </row>
    <row r="2294" spans="1:10">
      <c r="A2294" s="32">
        <v>44915</v>
      </c>
      <c r="B2294" s="27" t="s">
        <v>24785</v>
      </c>
      <c r="C2294" s="27" t="s">
        <v>24786</v>
      </c>
      <c r="D2294" s="27" t="s">
        <v>20221</v>
      </c>
      <c r="E2294" s="27" t="s">
        <v>20242</v>
      </c>
      <c r="F2294" s="27" t="s">
        <v>20226</v>
      </c>
      <c r="G2294" s="27" t="s">
        <v>20253</v>
      </c>
      <c r="H2294" s="27" t="s">
        <v>20236</v>
      </c>
      <c r="I2294" s="27">
        <v>6</v>
      </c>
      <c r="J2294" s="27">
        <v>841.26</v>
      </c>
    </row>
    <row r="2295" spans="1:10">
      <c r="A2295" s="32">
        <v>44829</v>
      </c>
      <c r="B2295" s="27" t="s">
        <v>24787</v>
      </c>
      <c r="C2295" s="27" t="s">
        <v>24788</v>
      </c>
      <c r="D2295" s="27" t="s">
        <v>20221</v>
      </c>
      <c r="E2295" s="27" t="s">
        <v>20242</v>
      </c>
      <c r="F2295" s="27" t="s">
        <v>20250</v>
      </c>
      <c r="G2295" s="27" t="s">
        <v>19284</v>
      </c>
      <c r="H2295" s="27" t="s">
        <v>20232</v>
      </c>
      <c r="I2295" s="27">
        <v>4</v>
      </c>
      <c r="J2295" s="27">
        <v>371.37</v>
      </c>
    </row>
    <row r="2296" spans="1:10">
      <c r="A2296" s="32">
        <v>44768</v>
      </c>
      <c r="B2296" s="27" t="s">
        <v>24789</v>
      </c>
      <c r="C2296" s="27" t="s">
        <v>24790</v>
      </c>
      <c r="D2296" s="27" t="s">
        <v>20241</v>
      </c>
      <c r="E2296" s="27" t="s">
        <v>20216</v>
      </c>
      <c r="F2296" s="27" t="s">
        <v>20217</v>
      </c>
      <c r="G2296" s="27" t="s">
        <v>19287</v>
      </c>
      <c r="H2296" s="27" t="s">
        <v>20232</v>
      </c>
      <c r="I2296" s="27">
        <v>8</v>
      </c>
      <c r="J2296" s="27">
        <v>355.37</v>
      </c>
    </row>
    <row r="2297" spans="1:10">
      <c r="A2297" s="32">
        <v>44765</v>
      </c>
      <c r="B2297" s="27" t="s">
        <v>24791</v>
      </c>
      <c r="C2297" s="27" t="s">
        <v>24792</v>
      </c>
      <c r="D2297" s="27" t="s">
        <v>20215</v>
      </c>
      <c r="E2297" s="27" t="s">
        <v>20222</v>
      </c>
      <c r="F2297" s="27" t="s">
        <v>20231</v>
      </c>
      <c r="G2297" s="27" t="s">
        <v>19281</v>
      </c>
      <c r="H2297" s="27" t="s">
        <v>20232</v>
      </c>
      <c r="I2297" s="27">
        <v>6</v>
      </c>
      <c r="J2297" s="27">
        <v>37.54</v>
      </c>
    </row>
    <row r="2298" spans="1:10">
      <c r="A2298" s="32">
        <v>44687</v>
      </c>
      <c r="B2298" s="27" t="s">
        <v>24793</v>
      </c>
      <c r="C2298" s="27" t="s">
        <v>24794</v>
      </c>
      <c r="D2298" s="27" t="s">
        <v>20241</v>
      </c>
      <c r="E2298" s="27" t="s">
        <v>20216</v>
      </c>
      <c r="F2298" s="27" t="s">
        <v>20231</v>
      </c>
      <c r="G2298" s="27" t="s">
        <v>19284</v>
      </c>
      <c r="H2298" s="27" t="s">
        <v>20232</v>
      </c>
      <c r="I2298" s="27">
        <v>3</v>
      </c>
      <c r="J2298" s="27">
        <v>734.95</v>
      </c>
    </row>
    <row r="2299" spans="1:10">
      <c r="A2299" s="32">
        <v>44909</v>
      </c>
      <c r="B2299" s="27" t="s">
        <v>24795</v>
      </c>
      <c r="C2299" s="27" t="s">
        <v>24796</v>
      </c>
      <c r="D2299" s="27" t="s">
        <v>20215</v>
      </c>
      <c r="E2299" s="27" t="s">
        <v>20242</v>
      </c>
      <c r="F2299" s="27" t="s">
        <v>20250</v>
      </c>
      <c r="G2299" s="27" t="s">
        <v>19281</v>
      </c>
      <c r="H2299" s="27" t="s">
        <v>20232</v>
      </c>
      <c r="I2299" s="27">
        <v>1</v>
      </c>
      <c r="J2299" s="27">
        <v>989.98</v>
      </c>
    </row>
    <row r="2300" spans="1:10">
      <c r="A2300" s="32">
        <v>44595</v>
      </c>
      <c r="B2300" s="27" t="s">
        <v>24797</v>
      </c>
      <c r="C2300" s="27" t="s">
        <v>24798</v>
      </c>
      <c r="D2300" s="27" t="s">
        <v>20215</v>
      </c>
      <c r="E2300" s="27" t="s">
        <v>20235</v>
      </c>
      <c r="F2300" s="27" t="s">
        <v>20247</v>
      </c>
      <c r="G2300" s="27" t="s">
        <v>19284</v>
      </c>
      <c r="H2300" s="27" t="s">
        <v>20232</v>
      </c>
      <c r="I2300" s="27">
        <v>10</v>
      </c>
      <c r="J2300" s="27">
        <v>406.21</v>
      </c>
    </row>
    <row r="2301" spans="1:10">
      <c r="A2301" s="32">
        <v>44581</v>
      </c>
      <c r="B2301" s="27" t="s">
        <v>24799</v>
      </c>
      <c r="C2301" s="27" t="s">
        <v>24800</v>
      </c>
      <c r="D2301" s="27" t="s">
        <v>20241</v>
      </c>
      <c r="E2301" s="27" t="s">
        <v>20235</v>
      </c>
      <c r="F2301" s="27" t="s">
        <v>20226</v>
      </c>
      <c r="G2301" s="27" t="s">
        <v>19284</v>
      </c>
      <c r="H2301" s="27" t="s">
        <v>20232</v>
      </c>
      <c r="I2301" s="27">
        <v>6</v>
      </c>
      <c r="J2301" s="27">
        <v>734.07</v>
      </c>
    </row>
    <row r="2302" spans="1:10">
      <c r="A2302" s="32">
        <v>44650</v>
      </c>
      <c r="B2302" s="27" t="s">
        <v>24801</v>
      </c>
      <c r="C2302" s="27" t="s">
        <v>24802</v>
      </c>
      <c r="D2302" s="27" t="s">
        <v>20221</v>
      </c>
      <c r="E2302" s="27" t="s">
        <v>20235</v>
      </c>
      <c r="F2302" s="27" t="s">
        <v>20247</v>
      </c>
      <c r="G2302" s="27" t="s">
        <v>20253</v>
      </c>
      <c r="H2302" s="27" t="s">
        <v>40</v>
      </c>
      <c r="I2302" s="27">
        <v>1</v>
      </c>
      <c r="J2302" s="27">
        <v>672.19</v>
      </c>
    </row>
    <row r="2303" spans="1:10">
      <c r="A2303" s="32">
        <v>44858</v>
      </c>
      <c r="B2303" s="27" t="s">
        <v>24803</v>
      </c>
      <c r="C2303" s="27" t="s">
        <v>24804</v>
      </c>
      <c r="D2303" s="27" t="s">
        <v>20215</v>
      </c>
      <c r="E2303" s="27" t="s">
        <v>20235</v>
      </c>
      <c r="F2303" s="27" t="s">
        <v>20247</v>
      </c>
      <c r="G2303" s="27" t="s">
        <v>19287</v>
      </c>
      <c r="H2303" s="27" t="s">
        <v>20236</v>
      </c>
      <c r="I2303" s="27">
        <v>10</v>
      </c>
      <c r="J2303" s="27">
        <v>847.76</v>
      </c>
    </row>
    <row r="2304" spans="1:10">
      <c r="A2304" s="32">
        <v>44699</v>
      </c>
      <c r="B2304" s="27" t="s">
        <v>24805</v>
      </c>
      <c r="C2304" s="27" t="s">
        <v>24806</v>
      </c>
      <c r="D2304" s="27" t="s">
        <v>20215</v>
      </c>
      <c r="E2304" s="27" t="s">
        <v>20222</v>
      </c>
      <c r="F2304" s="27" t="s">
        <v>20231</v>
      </c>
      <c r="G2304" s="27" t="s">
        <v>20253</v>
      </c>
      <c r="H2304" s="27" t="s">
        <v>40</v>
      </c>
      <c r="I2304" s="27">
        <v>4</v>
      </c>
      <c r="J2304" s="27">
        <v>743.92</v>
      </c>
    </row>
    <row r="2305" spans="1:10">
      <c r="A2305" s="32">
        <v>44769</v>
      </c>
      <c r="B2305" s="27" t="s">
        <v>24807</v>
      </c>
      <c r="C2305" s="27" t="s">
        <v>24808</v>
      </c>
      <c r="D2305" s="27" t="s">
        <v>20241</v>
      </c>
      <c r="E2305" s="27" t="s">
        <v>20235</v>
      </c>
      <c r="F2305" s="27" t="s">
        <v>20247</v>
      </c>
      <c r="G2305" s="27" t="s">
        <v>19284</v>
      </c>
      <c r="H2305" s="27" t="s">
        <v>40</v>
      </c>
      <c r="I2305" s="27">
        <v>9</v>
      </c>
      <c r="J2305" s="27">
        <v>55.32</v>
      </c>
    </row>
    <row r="2306" spans="1:10">
      <c r="A2306" s="32">
        <v>44690</v>
      </c>
      <c r="B2306" s="27" t="s">
        <v>20427</v>
      </c>
      <c r="C2306" s="27" t="s">
        <v>24809</v>
      </c>
      <c r="D2306" s="27" t="s">
        <v>20215</v>
      </c>
      <c r="E2306" s="27" t="s">
        <v>20242</v>
      </c>
      <c r="F2306" s="27" t="s">
        <v>20226</v>
      </c>
      <c r="G2306" s="27" t="s">
        <v>20270</v>
      </c>
      <c r="H2306" s="27" t="s">
        <v>40</v>
      </c>
      <c r="I2306" s="27">
        <v>8</v>
      </c>
      <c r="J2306" s="27">
        <v>753.24</v>
      </c>
    </row>
    <row r="2307" spans="1:10">
      <c r="A2307" s="32">
        <v>44597</v>
      </c>
      <c r="B2307" s="27" t="s">
        <v>24810</v>
      </c>
      <c r="C2307" s="27" t="s">
        <v>24811</v>
      </c>
      <c r="D2307" s="27" t="s">
        <v>20215</v>
      </c>
      <c r="E2307" s="27" t="s">
        <v>20235</v>
      </c>
      <c r="F2307" s="27" t="s">
        <v>20231</v>
      </c>
      <c r="G2307" s="27" t="s">
        <v>20223</v>
      </c>
      <c r="H2307" s="27" t="s">
        <v>20232</v>
      </c>
      <c r="I2307" s="27">
        <v>3</v>
      </c>
      <c r="J2307" s="27">
        <v>189.76</v>
      </c>
    </row>
    <row r="2308" spans="1:10">
      <c r="A2308" s="32">
        <v>44846</v>
      </c>
      <c r="B2308" s="27" t="s">
        <v>24812</v>
      </c>
      <c r="C2308" s="27" t="s">
        <v>24813</v>
      </c>
      <c r="D2308" s="27" t="s">
        <v>20215</v>
      </c>
      <c r="E2308" s="27" t="s">
        <v>20216</v>
      </c>
      <c r="F2308" s="27" t="s">
        <v>20217</v>
      </c>
      <c r="G2308" s="27" t="s">
        <v>20223</v>
      </c>
      <c r="H2308" s="27" t="s">
        <v>20236</v>
      </c>
      <c r="I2308" s="27">
        <v>5</v>
      </c>
      <c r="J2308" s="27">
        <v>899.08</v>
      </c>
    </row>
    <row r="2309" spans="1:10">
      <c r="A2309" s="32">
        <v>44596</v>
      </c>
      <c r="B2309" s="27" t="s">
        <v>24814</v>
      </c>
      <c r="C2309" s="27" t="s">
        <v>24815</v>
      </c>
      <c r="D2309" s="27" t="s">
        <v>20241</v>
      </c>
      <c r="E2309" s="27" t="s">
        <v>20222</v>
      </c>
      <c r="F2309" s="27" t="s">
        <v>20217</v>
      </c>
      <c r="G2309" s="27" t="s">
        <v>20270</v>
      </c>
      <c r="H2309" s="27" t="s">
        <v>20236</v>
      </c>
      <c r="I2309" s="27">
        <v>7</v>
      </c>
      <c r="J2309" s="27">
        <v>687.84</v>
      </c>
    </row>
    <row r="2310" spans="1:10">
      <c r="A2310" s="32">
        <v>44871</v>
      </c>
      <c r="B2310" s="27" t="s">
        <v>24816</v>
      </c>
      <c r="C2310" s="27" t="s">
        <v>24817</v>
      </c>
      <c r="D2310" s="27" t="s">
        <v>20215</v>
      </c>
      <c r="E2310" s="27" t="s">
        <v>20242</v>
      </c>
      <c r="F2310" s="27" t="s">
        <v>20250</v>
      </c>
      <c r="G2310" s="27" t="s">
        <v>20270</v>
      </c>
      <c r="H2310" s="27" t="s">
        <v>20232</v>
      </c>
      <c r="I2310" s="27">
        <v>5</v>
      </c>
      <c r="J2310" s="27">
        <v>568.91</v>
      </c>
    </row>
    <row r="2311" spans="1:10">
      <c r="A2311" s="32">
        <v>44715</v>
      </c>
      <c r="B2311" s="27" t="s">
        <v>24818</v>
      </c>
      <c r="C2311" s="27" t="s">
        <v>24819</v>
      </c>
      <c r="D2311" s="27" t="s">
        <v>20221</v>
      </c>
      <c r="E2311" s="27" t="s">
        <v>20235</v>
      </c>
      <c r="F2311" s="27" t="s">
        <v>20217</v>
      </c>
      <c r="G2311" s="27" t="s">
        <v>20223</v>
      </c>
      <c r="H2311" s="27" t="s">
        <v>40</v>
      </c>
      <c r="I2311" s="27">
        <v>6</v>
      </c>
      <c r="J2311" s="27">
        <v>13.72</v>
      </c>
    </row>
    <row r="2312" spans="1:10">
      <c r="A2312" s="32">
        <v>44596</v>
      </c>
      <c r="B2312" s="27" t="s">
        <v>24820</v>
      </c>
      <c r="C2312" s="27" t="s">
        <v>24821</v>
      </c>
      <c r="D2312" s="27" t="s">
        <v>20221</v>
      </c>
      <c r="E2312" s="27" t="s">
        <v>20242</v>
      </c>
      <c r="F2312" s="27" t="s">
        <v>20226</v>
      </c>
      <c r="G2312" s="27" t="s">
        <v>20270</v>
      </c>
      <c r="H2312" s="27" t="s">
        <v>20232</v>
      </c>
      <c r="I2312" s="27">
        <v>2</v>
      </c>
      <c r="J2312" s="27">
        <v>860.61</v>
      </c>
    </row>
    <row r="2313" spans="1:10">
      <c r="A2313" s="32">
        <v>44671</v>
      </c>
      <c r="B2313" s="27" t="s">
        <v>24822</v>
      </c>
      <c r="C2313" s="27" t="s">
        <v>24823</v>
      </c>
      <c r="D2313" s="27" t="s">
        <v>20221</v>
      </c>
      <c r="E2313" s="27" t="s">
        <v>20222</v>
      </c>
      <c r="F2313" s="27" t="s">
        <v>20250</v>
      </c>
      <c r="G2313" s="27" t="s">
        <v>20253</v>
      </c>
      <c r="H2313" s="27" t="s">
        <v>20232</v>
      </c>
      <c r="I2313" s="27">
        <v>3</v>
      </c>
      <c r="J2313" s="27">
        <v>798.95</v>
      </c>
    </row>
    <row r="2314" spans="1:10">
      <c r="A2314" s="32">
        <v>44764</v>
      </c>
      <c r="B2314" s="27" t="s">
        <v>24824</v>
      </c>
      <c r="C2314" s="27" t="s">
        <v>24825</v>
      </c>
      <c r="D2314" s="27" t="s">
        <v>20241</v>
      </c>
      <c r="E2314" s="27" t="s">
        <v>20216</v>
      </c>
      <c r="F2314" s="27" t="s">
        <v>20247</v>
      </c>
      <c r="G2314" s="27" t="s">
        <v>20270</v>
      </c>
      <c r="H2314" s="27" t="s">
        <v>40</v>
      </c>
      <c r="I2314" s="27">
        <v>10</v>
      </c>
      <c r="J2314" s="27">
        <v>517.54</v>
      </c>
    </row>
    <row r="2315" spans="1:10">
      <c r="A2315" s="32">
        <v>44927</v>
      </c>
      <c r="B2315" s="27" t="s">
        <v>24826</v>
      </c>
      <c r="C2315" s="27" t="s">
        <v>24827</v>
      </c>
      <c r="D2315" s="27" t="s">
        <v>20241</v>
      </c>
      <c r="E2315" s="27" t="s">
        <v>20222</v>
      </c>
      <c r="F2315" s="27" t="s">
        <v>20231</v>
      </c>
      <c r="G2315" s="27" t="s">
        <v>20253</v>
      </c>
      <c r="H2315" s="27" t="s">
        <v>40</v>
      </c>
      <c r="I2315" s="27">
        <v>8</v>
      </c>
      <c r="J2315" s="27">
        <v>467.88</v>
      </c>
    </row>
    <row r="2316" spans="1:10">
      <c r="A2316" s="32">
        <v>44895</v>
      </c>
      <c r="B2316" s="27" t="s">
        <v>24828</v>
      </c>
      <c r="C2316" s="27" t="s">
        <v>24829</v>
      </c>
      <c r="D2316" s="27" t="s">
        <v>20241</v>
      </c>
      <c r="E2316" s="27" t="s">
        <v>20242</v>
      </c>
      <c r="F2316" s="27" t="s">
        <v>20226</v>
      </c>
      <c r="G2316" s="27" t="s">
        <v>19284</v>
      </c>
      <c r="H2316" s="27" t="s">
        <v>20232</v>
      </c>
      <c r="I2316" s="27">
        <v>5</v>
      </c>
      <c r="J2316" s="27">
        <v>63.08</v>
      </c>
    </row>
    <row r="2317" spans="1:10">
      <c r="A2317" s="32">
        <v>44624</v>
      </c>
      <c r="B2317" s="27" t="s">
        <v>24830</v>
      </c>
      <c r="C2317" s="27" t="s">
        <v>24831</v>
      </c>
      <c r="D2317" s="27" t="s">
        <v>20215</v>
      </c>
      <c r="E2317" s="27" t="s">
        <v>20222</v>
      </c>
      <c r="F2317" s="27" t="s">
        <v>20250</v>
      </c>
      <c r="G2317" s="27" t="s">
        <v>19284</v>
      </c>
      <c r="H2317" s="27" t="s">
        <v>40</v>
      </c>
      <c r="I2317" s="27">
        <v>8</v>
      </c>
      <c r="J2317" s="27">
        <v>109.95</v>
      </c>
    </row>
    <row r="2318" spans="1:10">
      <c r="A2318" s="32">
        <v>44603</v>
      </c>
      <c r="B2318" s="27" t="s">
        <v>24832</v>
      </c>
      <c r="C2318" s="27" t="s">
        <v>24833</v>
      </c>
      <c r="D2318" s="27" t="s">
        <v>20221</v>
      </c>
      <c r="E2318" s="27" t="s">
        <v>20216</v>
      </c>
      <c r="F2318" s="27" t="s">
        <v>20250</v>
      </c>
      <c r="G2318" s="27" t="s">
        <v>19287</v>
      </c>
      <c r="H2318" s="27" t="s">
        <v>20218</v>
      </c>
      <c r="I2318" s="27">
        <v>1</v>
      </c>
      <c r="J2318" s="27">
        <v>153.94</v>
      </c>
    </row>
    <row r="2319" spans="1:10">
      <c r="A2319" s="32">
        <v>44914</v>
      </c>
      <c r="B2319" s="27" t="s">
        <v>24834</v>
      </c>
      <c r="C2319" s="27" t="s">
        <v>24835</v>
      </c>
      <c r="D2319" s="27" t="s">
        <v>20215</v>
      </c>
      <c r="E2319" s="27" t="s">
        <v>20216</v>
      </c>
      <c r="F2319" s="27" t="s">
        <v>20247</v>
      </c>
      <c r="G2319" s="27" t="s">
        <v>20223</v>
      </c>
      <c r="H2319" s="27" t="s">
        <v>20232</v>
      </c>
      <c r="I2319" s="27">
        <v>4</v>
      </c>
      <c r="J2319" s="27">
        <v>892.69</v>
      </c>
    </row>
    <row r="2320" spans="1:10">
      <c r="A2320" s="32">
        <v>44658</v>
      </c>
      <c r="B2320" s="27" t="s">
        <v>24836</v>
      </c>
      <c r="C2320" s="27" t="s">
        <v>24837</v>
      </c>
      <c r="D2320" s="27" t="s">
        <v>20241</v>
      </c>
      <c r="E2320" s="27" t="s">
        <v>20222</v>
      </c>
      <c r="F2320" s="27" t="s">
        <v>20217</v>
      </c>
      <c r="G2320" s="27" t="s">
        <v>20253</v>
      </c>
      <c r="H2320" s="27" t="s">
        <v>20218</v>
      </c>
      <c r="I2320" s="27">
        <v>3</v>
      </c>
      <c r="J2320" s="27">
        <v>105.77</v>
      </c>
    </row>
    <row r="2321" spans="1:10">
      <c r="A2321" s="32">
        <v>44685</v>
      </c>
      <c r="B2321" s="27" t="s">
        <v>24838</v>
      </c>
      <c r="C2321" s="27" t="s">
        <v>24839</v>
      </c>
      <c r="D2321" s="27" t="s">
        <v>20221</v>
      </c>
      <c r="E2321" s="27" t="s">
        <v>20216</v>
      </c>
      <c r="F2321" s="27" t="s">
        <v>20217</v>
      </c>
      <c r="G2321" s="27" t="s">
        <v>19287</v>
      </c>
      <c r="H2321" s="27" t="s">
        <v>20232</v>
      </c>
      <c r="I2321" s="27">
        <v>9</v>
      </c>
      <c r="J2321" s="27">
        <v>61.84</v>
      </c>
    </row>
    <row r="2322" spans="1:10">
      <c r="A2322" s="32">
        <v>44682</v>
      </c>
      <c r="B2322" s="27" t="s">
        <v>24840</v>
      </c>
      <c r="C2322" s="27" t="s">
        <v>24841</v>
      </c>
      <c r="D2322" s="27" t="s">
        <v>20215</v>
      </c>
      <c r="E2322" s="27" t="s">
        <v>20222</v>
      </c>
      <c r="F2322" s="27" t="s">
        <v>20231</v>
      </c>
      <c r="G2322" s="27" t="s">
        <v>20270</v>
      </c>
      <c r="H2322" s="27" t="s">
        <v>20218</v>
      </c>
      <c r="I2322" s="27">
        <v>10</v>
      </c>
      <c r="J2322" s="27">
        <v>888.06</v>
      </c>
    </row>
    <row r="2323" spans="1:10">
      <c r="A2323" s="32">
        <v>44652</v>
      </c>
      <c r="B2323" s="27" t="s">
        <v>24842</v>
      </c>
      <c r="C2323" s="27" t="s">
        <v>24843</v>
      </c>
      <c r="D2323" s="27" t="s">
        <v>20215</v>
      </c>
      <c r="E2323" s="27" t="s">
        <v>20216</v>
      </c>
      <c r="F2323" s="27" t="s">
        <v>20231</v>
      </c>
      <c r="G2323" s="27" t="s">
        <v>20270</v>
      </c>
      <c r="H2323" s="27" t="s">
        <v>20236</v>
      </c>
      <c r="I2323" s="27">
        <v>9</v>
      </c>
      <c r="J2323" s="27">
        <v>794.55</v>
      </c>
    </row>
    <row r="2324" spans="1:10">
      <c r="A2324" s="32">
        <v>44619</v>
      </c>
      <c r="B2324" s="27" t="s">
        <v>24844</v>
      </c>
      <c r="C2324" s="27" t="s">
        <v>24845</v>
      </c>
      <c r="D2324" s="27" t="s">
        <v>20241</v>
      </c>
      <c r="E2324" s="27" t="s">
        <v>20242</v>
      </c>
      <c r="F2324" s="27" t="s">
        <v>20217</v>
      </c>
      <c r="G2324" s="27" t="s">
        <v>20270</v>
      </c>
      <c r="H2324" s="27" t="s">
        <v>20236</v>
      </c>
      <c r="I2324" s="27">
        <v>2</v>
      </c>
      <c r="J2324" s="27">
        <v>29.58</v>
      </c>
    </row>
    <row r="2325" spans="1:10">
      <c r="A2325" s="32">
        <v>44578</v>
      </c>
      <c r="B2325" s="27" t="s">
        <v>24846</v>
      </c>
      <c r="C2325" s="27" t="s">
        <v>24847</v>
      </c>
      <c r="D2325" s="27" t="s">
        <v>20221</v>
      </c>
      <c r="E2325" s="27" t="s">
        <v>20235</v>
      </c>
      <c r="F2325" s="27" t="s">
        <v>20217</v>
      </c>
      <c r="G2325" s="27" t="s">
        <v>20253</v>
      </c>
      <c r="H2325" s="27" t="s">
        <v>20236</v>
      </c>
      <c r="I2325" s="27">
        <v>4</v>
      </c>
      <c r="J2325" s="27">
        <v>864.07</v>
      </c>
    </row>
    <row r="2326" spans="1:10">
      <c r="A2326" s="32">
        <v>44716</v>
      </c>
      <c r="B2326" s="27" t="s">
        <v>24848</v>
      </c>
      <c r="C2326" s="27" t="s">
        <v>24849</v>
      </c>
      <c r="D2326" s="27" t="s">
        <v>20221</v>
      </c>
      <c r="E2326" s="27" t="s">
        <v>20242</v>
      </c>
      <c r="F2326" s="27" t="s">
        <v>20231</v>
      </c>
      <c r="G2326" s="27" t="s">
        <v>20223</v>
      </c>
      <c r="H2326" s="27" t="s">
        <v>40</v>
      </c>
      <c r="I2326" s="27">
        <v>6</v>
      </c>
      <c r="J2326" s="27">
        <v>73.06</v>
      </c>
    </row>
    <row r="2327" spans="1:10">
      <c r="A2327" s="32">
        <v>44644</v>
      </c>
      <c r="B2327" s="27" t="s">
        <v>24850</v>
      </c>
      <c r="C2327" s="27" t="s">
        <v>24851</v>
      </c>
      <c r="D2327" s="27" t="s">
        <v>20241</v>
      </c>
      <c r="E2327" s="27" t="s">
        <v>20216</v>
      </c>
      <c r="F2327" s="27" t="s">
        <v>20226</v>
      </c>
      <c r="G2327" s="27" t="s">
        <v>20223</v>
      </c>
      <c r="H2327" s="27" t="s">
        <v>20218</v>
      </c>
      <c r="I2327" s="27">
        <v>4</v>
      </c>
      <c r="J2327" s="27">
        <v>717.52</v>
      </c>
    </row>
    <row r="2328" spans="1:10">
      <c r="A2328" s="32">
        <v>44686</v>
      </c>
      <c r="B2328" s="27" t="s">
        <v>24852</v>
      </c>
      <c r="C2328" s="27" t="s">
        <v>24853</v>
      </c>
      <c r="D2328" s="27" t="s">
        <v>20221</v>
      </c>
      <c r="E2328" s="27" t="s">
        <v>20216</v>
      </c>
      <c r="F2328" s="27" t="s">
        <v>20226</v>
      </c>
      <c r="G2328" s="27" t="s">
        <v>19284</v>
      </c>
      <c r="H2328" s="27" t="s">
        <v>20232</v>
      </c>
      <c r="I2328" s="27">
        <v>9</v>
      </c>
      <c r="J2328" s="27">
        <v>721.3</v>
      </c>
    </row>
    <row r="2329" spans="1:10">
      <c r="A2329" s="32">
        <v>44791</v>
      </c>
      <c r="B2329" s="27" t="s">
        <v>24854</v>
      </c>
      <c r="C2329" s="27" t="s">
        <v>24855</v>
      </c>
      <c r="D2329" s="27" t="s">
        <v>20221</v>
      </c>
      <c r="E2329" s="27" t="s">
        <v>20235</v>
      </c>
      <c r="F2329" s="27" t="s">
        <v>20247</v>
      </c>
      <c r="G2329" s="27" t="s">
        <v>20253</v>
      </c>
      <c r="H2329" s="27" t="s">
        <v>20218</v>
      </c>
      <c r="I2329" s="27">
        <v>9</v>
      </c>
      <c r="J2329" s="27">
        <v>199.12</v>
      </c>
    </row>
    <row r="2330" spans="1:10">
      <c r="A2330" s="32">
        <v>44826</v>
      </c>
      <c r="B2330" s="27" t="s">
        <v>24856</v>
      </c>
      <c r="C2330" s="27" t="s">
        <v>24857</v>
      </c>
      <c r="D2330" s="27" t="s">
        <v>20221</v>
      </c>
      <c r="E2330" s="27" t="s">
        <v>20216</v>
      </c>
      <c r="F2330" s="27" t="s">
        <v>20247</v>
      </c>
      <c r="G2330" s="27" t="s">
        <v>19287</v>
      </c>
      <c r="H2330" s="27" t="s">
        <v>20232</v>
      </c>
      <c r="I2330" s="27">
        <v>9</v>
      </c>
      <c r="J2330" s="27">
        <v>458.58</v>
      </c>
    </row>
    <row r="2331" spans="1:10">
      <c r="A2331" s="32">
        <v>44806</v>
      </c>
      <c r="B2331" s="27" t="s">
        <v>24858</v>
      </c>
      <c r="C2331" s="27" t="s">
        <v>24859</v>
      </c>
      <c r="D2331" s="27" t="s">
        <v>20241</v>
      </c>
      <c r="E2331" s="27" t="s">
        <v>20242</v>
      </c>
      <c r="F2331" s="27" t="s">
        <v>20247</v>
      </c>
      <c r="G2331" s="27" t="s">
        <v>20270</v>
      </c>
      <c r="H2331" s="27" t="s">
        <v>20232</v>
      </c>
      <c r="I2331" s="27">
        <v>10</v>
      </c>
      <c r="J2331" s="27">
        <v>148.1</v>
      </c>
    </row>
    <row r="2332" spans="1:10">
      <c r="A2332" s="32">
        <v>44825</v>
      </c>
      <c r="B2332" s="27" t="s">
        <v>24860</v>
      </c>
      <c r="C2332" s="27" t="s">
        <v>24861</v>
      </c>
      <c r="D2332" s="27" t="s">
        <v>20241</v>
      </c>
      <c r="E2332" s="27" t="s">
        <v>20216</v>
      </c>
      <c r="F2332" s="27" t="s">
        <v>20250</v>
      </c>
      <c r="G2332" s="27" t="s">
        <v>20270</v>
      </c>
      <c r="H2332" s="27" t="s">
        <v>40</v>
      </c>
      <c r="I2332" s="27">
        <v>1</v>
      </c>
      <c r="J2332" s="27">
        <v>261.93</v>
      </c>
    </row>
    <row r="2333" spans="1:10">
      <c r="A2333" s="32">
        <v>44615</v>
      </c>
      <c r="B2333" s="27" t="s">
        <v>24862</v>
      </c>
      <c r="C2333" s="27" t="s">
        <v>24863</v>
      </c>
      <c r="D2333" s="27" t="s">
        <v>20215</v>
      </c>
      <c r="E2333" s="27" t="s">
        <v>20222</v>
      </c>
      <c r="F2333" s="27" t="s">
        <v>20250</v>
      </c>
      <c r="G2333" s="27" t="s">
        <v>19287</v>
      </c>
      <c r="H2333" s="27" t="s">
        <v>20232</v>
      </c>
      <c r="I2333" s="27">
        <v>7</v>
      </c>
      <c r="J2333" s="27">
        <v>664.18</v>
      </c>
    </row>
    <row r="2334" spans="1:10">
      <c r="A2334" s="32">
        <v>44829</v>
      </c>
      <c r="B2334" s="27" t="s">
        <v>24864</v>
      </c>
      <c r="C2334" s="27" t="s">
        <v>24865</v>
      </c>
      <c r="D2334" s="27" t="s">
        <v>20241</v>
      </c>
      <c r="E2334" s="27" t="s">
        <v>20235</v>
      </c>
      <c r="F2334" s="27" t="s">
        <v>20217</v>
      </c>
      <c r="G2334" s="27" t="s">
        <v>19284</v>
      </c>
      <c r="H2334" s="27" t="s">
        <v>40</v>
      </c>
      <c r="I2334" s="27">
        <v>5</v>
      </c>
      <c r="J2334" s="27">
        <v>971.47</v>
      </c>
    </row>
    <row r="2335" spans="1:10">
      <c r="A2335" s="32">
        <v>44905</v>
      </c>
      <c r="B2335" s="27" t="s">
        <v>24866</v>
      </c>
      <c r="C2335" s="27" t="s">
        <v>24867</v>
      </c>
      <c r="D2335" s="27" t="s">
        <v>20221</v>
      </c>
      <c r="E2335" s="27" t="s">
        <v>20242</v>
      </c>
      <c r="F2335" s="27" t="s">
        <v>20247</v>
      </c>
      <c r="G2335" s="27" t="s">
        <v>20223</v>
      </c>
      <c r="H2335" s="27" t="s">
        <v>20232</v>
      </c>
      <c r="I2335" s="27">
        <v>10</v>
      </c>
      <c r="J2335" s="27">
        <v>788.92</v>
      </c>
    </row>
    <row r="2336" spans="1:10">
      <c r="A2336" s="32">
        <v>44871</v>
      </c>
      <c r="B2336" s="27" t="s">
        <v>24868</v>
      </c>
      <c r="C2336" s="27" t="s">
        <v>24869</v>
      </c>
      <c r="D2336" s="27" t="s">
        <v>20221</v>
      </c>
      <c r="E2336" s="27" t="s">
        <v>20216</v>
      </c>
      <c r="F2336" s="27" t="s">
        <v>20250</v>
      </c>
      <c r="G2336" s="27" t="s">
        <v>19284</v>
      </c>
      <c r="H2336" s="27" t="s">
        <v>20236</v>
      </c>
      <c r="I2336" s="27">
        <v>5</v>
      </c>
      <c r="J2336" s="27">
        <v>976.31</v>
      </c>
    </row>
    <row r="2337" spans="1:10">
      <c r="A2337" s="32">
        <v>44658</v>
      </c>
      <c r="B2337" s="27" t="s">
        <v>24870</v>
      </c>
      <c r="C2337" s="27" t="s">
        <v>24871</v>
      </c>
      <c r="D2337" s="27" t="s">
        <v>20221</v>
      </c>
      <c r="E2337" s="27" t="s">
        <v>20216</v>
      </c>
      <c r="F2337" s="27" t="s">
        <v>20247</v>
      </c>
      <c r="G2337" s="27" t="s">
        <v>20253</v>
      </c>
      <c r="H2337" s="27" t="s">
        <v>20236</v>
      </c>
      <c r="I2337" s="27">
        <v>6</v>
      </c>
      <c r="J2337" s="27">
        <v>191.99</v>
      </c>
    </row>
    <row r="2338" spans="1:10">
      <c r="A2338" s="32">
        <v>44838</v>
      </c>
      <c r="B2338" s="27" t="s">
        <v>24872</v>
      </c>
      <c r="C2338" s="27" t="s">
        <v>24873</v>
      </c>
      <c r="D2338" s="27" t="s">
        <v>20215</v>
      </c>
      <c r="E2338" s="27" t="s">
        <v>20242</v>
      </c>
      <c r="F2338" s="27" t="s">
        <v>20226</v>
      </c>
      <c r="G2338" s="27" t="s">
        <v>20223</v>
      </c>
      <c r="H2338" s="27" t="s">
        <v>20218</v>
      </c>
      <c r="I2338" s="27">
        <v>4</v>
      </c>
      <c r="J2338" s="27">
        <v>864.87</v>
      </c>
    </row>
    <row r="2339" spans="1:10">
      <c r="A2339" s="32">
        <v>44689</v>
      </c>
      <c r="B2339" s="27" t="s">
        <v>24874</v>
      </c>
      <c r="C2339" s="27" t="s">
        <v>24875</v>
      </c>
      <c r="D2339" s="27" t="s">
        <v>20241</v>
      </c>
      <c r="E2339" s="27" t="s">
        <v>20235</v>
      </c>
      <c r="F2339" s="27" t="s">
        <v>20226</v>
      </c>
      <c r="G2339" s="27" t="s">
        <v>19281</v>
      </c>
      <c r="H2339" s="27" t="s">
        <v>20232</v>
      </c>
      <c r="I2339" s="27">
        <v>5</v>
      </c>
      <c r="J2339" s="27">
        <v>271.87</v>
      </c>
    </row>
    <row r="2340" spans="1:10">
      <c r="A2340" s="32">
        <v>44802</v>
      </c>
      <c r="B2340" s="27" t="s">
        <v>24876</v>
      </c>
      <c r="C2340" s="27" t="s">
        <v>24877</v>
      </c>
      <c r="D2340" s="27" t="s">
        <v>20221</v>
      </c>
      <c r="E2340" s="27" t="s">
        <v>20216</v>
      </c>
      <c r="F2340" s="27" t="s">
        <v>20250</v>
      </c>
      <c r="G2340" s="27" t="s">
        <v>19284</v>
      </c>
      <c r="H2340" s="27" t="s">
        <v>20218</v>
      </c>
      <c r="I2340" s="27">
        <v>5</v>
      </c>
      <c r="J2340" s="27">
        <v>642.33</v>
      </c>
    </row>
    <row r="2341" spans="1:10">
      <c r="A2341" s="32">
        <v>44718</v>
      </c>
      <c r="B2341" s="27" t="s">
        <v>24878</v>
      </c>
      <c r="C2341" s="27" t="s">
        <v>24879</v>
      </c>
      <c r="D2341" s="27" t="s">
        <v>20215</v>
      </c>
      <c r="E2341" s="27" t="s">
        <v>20216</v>
      </c>
      <c r="F2341" s="27" t="s">
        <v>20217</v>
      </c>
      <c r="G2341" s="27" t="s">
        <v>19281</v>
      </c>
      <c r="H2341" s="27" t="s">
        <v>40</v>
      </c>
      <c r="I2341" s="27">
        <v>6</v>
      </c>
      <c r="J2341" s="27">
        <v>908.42</v>
      </c>
    </row>
    <row r="2342" spans="1:10">
      <c r="A2342" s="32">
        <v>44751</v>
      </c>
      <c r="B2342" s="27" t="s">
        <v>24880</v>
      </c>
      <c r="C2342" s="27" t="s">
        <v>24881</v>
      </c>
      <c r="D2342" s="27" t="s">
        <v>20241</v>
      </c>
      <c r="E2342" s="27" t="s">
        <v>20216</v>
      </c>
      <c r="F2342" s="27" t="s">
        <v>20217</v>
      </c>
      <c r="G2342" s="27" t="s">
        <v>19284</v>
      </c>
      <c r="H2342" s="27" t="s">
        <v>40</v>
      </c>
      <c r="I2342" s="27">
        <v>2</v>
      </c>
      <c r="J2342" s="27">
        <v>307.22</v>
      </c>
    </row>
    <row r="2343" spans="1:10">
      <c r="A2343" s="32">
        <v>44851</v>
      </c>
      <c r="B2343" s="27" t="s">
        <v>24882</v>
      </c>
      <c r="C2343" s="27" t="s">
        <v>24883</v>
      </c>
      <c r="D2343" s="27" t="s">
        <v>20215</v>
      </c>
      <c r="E2343" s="27" t="s">
        <v>20242</v>
      </c>
      <c r="F2343" s="27" t="s">
        <v>20231</v>
      </c>
      <c r="G2343" s="27" t="s">
        <v>20253</v>
      </c>
      <c r="H2343" s="27" t="s">
        <v>20218</v>
      </c>
      <c r="I2343" s="27">
        <v>5</v>
      </c>
      <c r="J2343" s="27">
        <v>570.38</v>
      </c>
    </row>
    <row r="2344" spans="1:10">
      <c r="A2344" s="32">
        <v>44823</v>
      </c>
      <c r="B2344" s="27" t="s">
        <v>24884</v>
      </c>
      <c r="C2344" s="27" t="s">
        <v>24885</v>
      </c>
      <c r="D2344" s="27" t="s">
        <v>20215</v>
      </c>
      <c r="E2344" s="27" t="s">
        <v>20216</v>
      </c>
      <c r="F2344" s="27" t="s">
        <v>20231</v>
      </c>
      <c r="G2344" s="27" t="s">
        <v>19281</v>
      </c>
      <c r="H2344" s="27" t="s">
        <v>40</v>
      </c>
      <c r="I2344" s="27">
        <v>2</v>
      </c>
      <c r="J2344" s="27">
        <v>40.51</v>
      </c>
    </row>
    <row r="2345" spans="1:10">
      <c r="A2345" s="32">
        <v>44839</v>
      </c>
      <c r="B2345" s="27" t="s">
        <v>24886</v>
      </c>
      <c r="C2345" s="27" t="s">
        <v>24887</v>
      </c>
      <c r="D2345" s="27" t="s">
        <v>20215</v>
      </c>
      <c r="E2345" s="27" t="s">
        <v>20235</v>
      </c>
      <c r="F2345" s="27" t="s">
        <v>20231</v>
      </c>
      <c r="G2345" s="27" t="s">
        <v>19284</v>
      </c>
      <c r="H2345" s="27" t="s">
        <v>40</v>
      </c>
      <c r="I2345" s="27">
        <v>1</v>
      </c>
      <c r="J2345" s="27">
        <v>41.5</v>
      </c>
    </row>
    <row r="2346" spans="1:10">
      <c r="A2346" s="32">
        <v>44654</v>
      </c>
      <c r="B2346" s="27" t="s">
        <v>24888</v>
      </c>
      <c r="C2346" s="27" t="s">
        <v>24889</v>
      </c>
      <c r="D2346" s="27" t="s">
        <v>20215</v>
      </c>
      <c r="E2346" s="27" t="s">
        <v>20216</v>
      </c>
      <c r="F2346" s="27" t="s">
        <v>20217</v>
      </c>
      <c r="G2346" s="27" t="s">
        <v>19284</v>
      </c>
      <c r="H2346" s="27" t="s">
        <v>20218</v>
      </c>
      <c r="I2346" s="27">
        <v>5</v>
      </c>
      <c r="J2346" s="27">
        <v>40.86</v>
      </c>
    </row>
    <row r="2347" spans="1:10">
      <c r="A2347" s="32">
        <v>44837</v>
      </c>
      <c r="B2347" s="27" t="s">
        <v>24890</v>
      </c>
      <c r="C2347" s="27" t="s">
        <v>24891</v>
      </c>
      <c r="D2347" s="27" t="s">
        <v>20215</v>
      </c>
      <c r="E2347" s="27" t="s">
        <v>20222</v>
      </c>
      <c r="F2347" s="27" t="s">
        <v>20231</v>
      </c>
      <c r="G2347" s="27" t="s">
        <v>19287</v>
      </c>
      <c r="H2347" s="27" t="s">
        <v>20218</v>
      </c>
      <c r="I2347" s="27">
        <v>6</v>
      </c>
      <c r="J2347" s="27">
        <v>319.39</v>
      </c>
    </row>
    <row r="2348" spans="1:10">
      <c r="A2348" s="32">
        <v>44565</v>
      </c>
      <c r="B2348" s="27" t="s">
        <v>24892</v>
      </c>
      <c r="C2348" s="27" t="s">
        <v>24893</v>
      </c>
      <c r="D2348" s="27" t="s">
        <v>20241</v>
      </c>
      <c r="E2348" s="27" t="s">
        <v>20222</v>
      </c>
      <c r="F2348" s="27" t="s">
        <v>20226</v>
      </c>
      <c r="G2348" s="27" t="s">
        <v>19287</v>
      </c>
      <c r="H2348" s="27" t="s">
        <v>40</v>
      </c>
      <c r="I2348" s="27">
        <v>7</v>
      </c>
      <c r="J2348" s="27">
        <v>563.76</v>
      </c>
    </row>
    <row r="2349" spans="1:10">
      <c r="A2349" s="32">
        <v>44658</v>
      </c>
      <c r="B2349" s="27" t="s">
        <v>24894</v>
      </c>
      <c r="C2349" s="27" t="s">
        <v>24895</v>
      </c>
      <c r="D2349" s="27" t="s">
        <v>20241</v>
      </c>
      <c r="E2349" s="27" t="s">
        <v>20235</v>
      </c>
      <c r="F2349" s="27" t="s">
        <v>20217</v>
      </c>
      <c r="G2349" s="27" t="s">
        <v>20270</v>
      </c>
      <c r="H2349" s="27" t="s">
        <v>20218</v>
      </c>
      <c r="I2349" s="27">
        <v>3</v>
      </c>
      <c r="J2349" s="27">
        <v>376.76</v>
      </c>
    </row>
    <row r="2350" spans="1:10">
      <c r="A2350" s="32">
        <v>44736</v>
      </c>
      <c r="B2350" s="27" t="s">
        <v>24896</v>
      </c>
      <c r="C2350" s="27" t="s">
        <v>24897</v>
      </c>
      <c r="D2350" s="27" t="s">
        <v>20221</v>
      </c>
      <c r="E2350" s="27" t="s">
        <v>20235</v>
      </c>
      <c r="F2350" s="27" t="s">
        <v>20217</v>
      </c>
      <c r="G2350" s="27" t="s">
        <v>20223</v>
      </c>
      <c r="H2350" s="27" t="s">
        <v>20236</v>
      </c>
      <c r="I2350" s="27">
        <v>1</v>
      </c>
      <c r="J2350" s="27">
        <v>891.44</v>
      </c>
    </row>
    <row r="2351" spans="1:10">
      <c r="A2351" s="32">
        <v>44889</v>
      </c>
      <c r="B2351" s="27" t="s">
        <v>24898</v>
      </c>
      <c r="C2351" s="27" t="s">
        <v>24899</v>
      </c>
      <c r="D2351" s="27" t="s">
        <v>20215</v>
      </c>
      <c r="E2351" s="27" t="s">
        <v>20242</v>
      </c>
      <c r="F2351" s="27" t="s">
        <v>20226</v>
      </c>
      <c r="G2351" s="27" t="s">
        <v>20253</v>
      </c>
      <c r="H2351" s="27" t="s">
        <v>40</v>
      </c>
      <c r="I2351" s="27">
        <v>10</v>
      </c>
      <c r="J2351" s="27">
        <v>540.16</v>
      </c>
    </row>
    <row r="2352" spans="1:10">
      <c r="A2352" s="32">
        <v>44656</v>
      </c>
      <c r="B2352" s="27" t="s">
        <v>24900</v>
      </c>
      <c r="C2352" s="27" t="s">
        <v>24901</v>
      </c>
      <c r="D2352" s="27" t="s">
        <v>20215</v>
      </c>
      <c r="E2352" s="27" t="s">
        <v>20242</v>
      </c>
      <c r="F2352" s="27" t="s">
        <v>20250</v>
      </c>
      <c r="G2352" s="27" t="s">
        <v>19287</v>
      </c>
      <c r="H2352" s="27" t="s">
        <v>20218</v>
      </c>
      <c r="I2352" s="27">
        <v>1</v>
      </c>
      <c r="J2352" s="27">
        <v>825.9</v>
      </c>
    </row>
    <row r="2353" spans="1:10">
      <c r="A2353" s="32">
        <v>44830</v>
      </c>
      <c r="B2353" s="27" t="s">
        <v>24902</v>
      </c>
      <c r="C2353" s="27" t="s">
        <v>24903</v>
      </c>
      <c r="D2353" s="27" t="s">
        <v>20215</v>
      </c>
      <c r="E2353" s="27" t="s">
        <v>20242</v>
      </c>
      <c r="F2353" s="27" t="s">
        <v>20226</v>
      </c>
      <c r="G2353" s="27" t="s">
        <v>19284</v>
      </c>
      <c r="H2353" s="27" t="s">
        <v>20218</v>
      </c>
      <c r="I2353" s="27">
        <v>7</v>
      </c>
      <c r="J2353" s="27">
        <v>59.11</v>
      </c>
    </row>
    <row r="2354" spans="1:10">
      <c r="A2354" s="32">
        <v>44722</v>
      </c>
      <c r="B2354" s="27" t="s">
        <v>24904</v>
      </c>
      <c r="C2354" s="27" t="s">
        <v>24905</v>
      </c>
      <c r="D2354" s="27" t="s">
        <v>20215</v>
      </c>
      <c r="E2354" s="27" t="s">
        <v>20242</v>
      </c>
      <c r="F2354" s="27" t="s">
        <v>20231</v>
      </c>
      <c r="G2354" s="27" t="s">
        <v>20270</v>
      </c>
      <c r="H2354" s="27" t="s">
        <v>20218</v>
      </c>
      <c r="I2354" s="27">
        <v>9</v>
      </c>
      <c r="J2354" s="27">
        <v>558.68</v>
      </c>
    </row>
    <row r="2355" spans="1:10">
      <c r="A2355" s="32">
        <v>44807</v>
      </c>
      <c r="B2355" s="27" t="s">
        <v>24906</v>
      </c>
      <c r="C2355" s="27" t="s">
        <v>24907</v>
      </c>
      <c r="D2355" s="27" t="s">
        <v>20215</v>
      </c>
      <c r="E2355" s="27" t="s">
        <v>20222</v>
      </c>
      <c r="F2355" s="27" t="s">
        <v>20250</v>
      </c>
      <c r="G2355" s="27" t="s">
        <v>20270</v>
      </c>
      <c r="H2355" s="27" t="s">
        <v>40</v>
      </c>
      <c r="I2355" s="27">
        <v>3</v>
      </c>
      <c r="J2355" s="27">
        <v>37.73</v>
      </c>
    </row>
    <row r="2356" spans="1:10">
      <c r="A2356" s="32">
        <v>44846</v>
      </c>
      <c r="B2356" s="27" t="s">
        <v>24908</v>
      </c>
      <c r="C2356" s="27" t="s">
        <v>24909</v>
      </c>
      <c r="D2356" s="27" t="s">
        <v>20221</v>
      </c>
      <c r="E2356" s="27" t="s">
        <v>20242</v>
      </c>
      <c r="F2356" s="27" t="s">
        <v>20226</v>
      </c>
      <c r="G2356" s="27" t="s">
        <v>20270</v>
      </c>
      <c r="H2356" s="27" t="s">
        <v>20232</v>
      </c>
      <c r="I2356" s="27">
        <v>2</v>
      </c>
      <c r="J2356" s="27">
        <v>629.6</v>
      </c>
    </row>
    <row r="2357" spans="1:10">
      <c r="A2357" s="32">
        <v>44923</v>
      </c>
      <c r="B2357" s="27" t="s">
        <v>24910</v>
      </c>
      <c r="C2357" s="27" t="s">
        <v>24911</v>
      </c>
      <c r="D2357" s="27" t="s">
        <v>20221</v>
      </c>
      <c r="E2357" s="27" t="s">
        <v>20242</v>
      </c>
      <c r="F2357" s="27" t="s">
        <v>20226</v>
      </c>
      <c r="G2357" s="27" t="s">
        <v>20253</v>
      </c>
      <c r="H2357" s="27" t="s">
        <v>20232</v>
      </c>
      <c r="I2357" s="27">
        <v>3</v>
      </c>
      <c r="J2357" s="27">
        <v>308.46</v>
      </c>
    </row>
    <row r="2358" spans="1:10">
      <c r="A2358" s="32">
        <v>44599</v>
      </c>
      <c r="B2358" s="27" t="s">
        <v>24912</v>
      </c>
      <c r="C2358" s="27" t="s">
        <v>24913</v>
      </c>
      <c r="D2358" s="27" t="s">
        <v>20221</v>
      </c>
      <c r="E2358" s="27" t="s">
        <v>20235</v>
      </c>
      <c r="F2358" s="27" t="s">
        <v>20231</v>
      </c>
      <c r="G2358" s="27" t="s">
        <v>19284</v>
      </c>
      <c r="H2358" s="27" t="s">
        <v>20232</v>
      </c>
      <c r="I2358" s="27">
        <v>2</v>
      </c>
      <c r="J2358" s="27">
        <v>831.35</v>
      </c>
    </row>
    <row r="2359" spans="1:10">
      <c r="A2359" s="32">
        <v>44608</v>
      </c>
      <c r="B2359" s="27" t="s">
        <v>24914</v>
      </c>
      <c r="C2359" s="27" t="s">
        <v>24915</v>
      </c>
      <c r="D2359" s="27" t="s">
        <v>20221</v>
      </c>
      <c r="E2359" s="27" t="s">
        <v>20235</v>
      </c>
      <c r="F2359" s="27" t="s">
        <v>20226</v>
      </c>
      <c r="G2359" s="27" t="s">
        <v>19284</v>
      </c>
      <c r="H2359" s="27" t="s">
        <v>20218</v>
      </c>
      <c r="I2359" s="27">
        <v>4</v>
      </c>
      <c r="J2359" s="27">
        <v>492.66</v>
      </c>
    </row>
    <row r="2360" spans="1:10">
      <c r="A2360" s="32">
        <v>44706</v>
      </c>
      <c r="B2360" s="27" t="s">
        <v>24916</v>
      </c>
      <c r="C2360" s="27" t="s">
        <v>24917</v>
      </c>
      <c r="D2360" s="27" t="s">
        <v>20241</v>
      </c>
      <c r="E2360" s="27" t="s">
        <v>20242</v>
      </c>
      <c r="F2360" s="27" t="s">
        <v>20226</v>
      </c>
      <c r="G2360" s="27" t="s">
        <v>20253</v>
      </c>
      <c r="H2360" s="27" t="s">
        <v>40</v>
      </c>
      <c r="I2360" s="27">
        <v>5</v>
      </c>
      <c r="J2360" s="27">
        <v>771.46</v>
      </c>
    </row>
    <row r="2361" spans="1:10">
      <c r="A2361" s="32">
        <v>44757</v>
      </c>
      <c r="B2361" s="27" t="s">
        <v>24918</v>
      </c>
      <c r="C2361" s="27" t="s">
        <v>24919</v>
      </c>
      <c r="D2361" s="27" t="s">
        <v>20241</v>
      </c>
      <c r="E2361" s="27" t="s">
        <v>20216</v>
      </c>
      <c r="F2361" s="27" t="s">
        <v>20226</v>
      </c>
      <c r="G2361" s="27" t="s">
        <v>19284</v>
      </c>
      <c r="H2361" s="27" t="s">
        <v>40</v>
      </c>
      <c r="I2361" s="27">
        <v>3</v>
      </c>
      <c r="J2361" s="27">
        <v>347.22</v>
      </c>
    </row>
    <row r="2362" spans="1:10">
      <c r="A2362" s="32">
        <v>44668</v>
      </c>
      <c r="B2362" s="27" t="s">
        <v>24920</v>
      </c>
      <c r="C2362" s="27" t="s">
        <v>24921</v>
      </c>
      <c r="D2362" s="27" t="s">
        <v>20241</v>
      </c>
      <c r="E2362" s="27" t="s">
        <v>20242</v>
      </c>
      <c r="F2362" s="27" t="s">
        <v>20217</v>
      </c>
      <c r="G2362" s="27" t="s">
        <v>19287</v>
      </c>
      <c r="H2362" s="27" t="s">
        <v>20236</v>
      </c>
      <c r="I2362" s="27">
        <v>1</v>
      </c>
      <c r="J2362" s="27">
        <v>717.38</v>
      </c>
    </row>
    <row r="2363" spans="1:10">
      <c r="A2363" s="32">
        <v>44822</v>
      </c>
      <c r="B2363" s="27" t="s">
        <v>24658</v>
      </c>
      <c r="C2363" s="27" t="s">
        <v>24922</v>
      </c>
      <c r="D2363" s="27" t="s">
        <v>20215</v>
      </c>
      <c r="E2363" s="27" t="s">
        <v>20242</v>
      </c>
      <c r="F2363" s="27" t="s">
        <v>20250</v>
      </c>
      <c r="G2363" s="27" t="s">
        <v>19284</v>
      </c>
      <c r="H2363" s="27" t="s">
        <v>20218</v>
      </c>
      <c r="I2363" s="27">
        <v>9</v>
      </c>
      <c r="J2363" s="27">
        <v>645.75</v>
      </c>
    </row>
    <row r="2364" spans="1:10">
      <c r="A2364" s="32">
        <v>44847</v>
      </c>
      <c r="B2364" s="27" t="s">
        <v>24923</v>
      </c>
      <c r="C2364" s="27" t="s">
        <v>24924</v>
      </c>
      <c r="D2364" s="27" t="s">
        <v>20221</v>
      </c>
      <c r="E2364" s="27" t="s">
        <v>20242</v>
      </c>
      <c r="F2364" s="27" t="s">
        <v>20231</v>
      </c>
      <c r="G2364" s="27" t="s">
        <v>20223</v>
      </c>
      <c r="H2364" s="27" t="s">
        <v>20236</v>
      </c>
      <c r="I2364" s="27">
        <v>4</v>
      </c>
      <c r="J2364" s="27">
        <v>564.2</v>
      </c>
    </row>
    <row r="2365" spans="1:10">
      <c r="A2365" s="32">
        <v>44656</v>
      </c>
      <c r="B2365" s="27" t="s">
        <v>24925</v>
      </c>
      <c r="C2365" s="27" t="s">
        <v>24926</v>
      </c>
      <c r="D2365" s="27" t="s">
        <v>20221</v>
      </c>
      <c r="E2365" s="27" t="s">
        <v>20222</v>
      </c>
      <c r="F2365" s="27" t="s">
        <v>20247</v>
      </c>
      <c r="G2365" s="27" t="s">
        <v>19287</v>
      </c>
      <c r="H2365" s="27" t="s">
        <v>20218</v>
      </c>
      <c r="I2365" s="27">
        <v>3</v>
      </c>
      <c r="J2365" s="27">
        <v>530.8</v>
      </c>
    </row>
    <row r="2366" spans="1:10">
      <c r="A2366" s="32">
        <v>44873</v>
      </c>
      <c r="B2366" s="27" t="s">
        <v>24927</v>
      </c>
      <c r="C2366" s="27" t="s">
        <v>24928</v>
      </c>
      <c r="D2366" s="27" t="s">
        <v>20241</v>
      </c>
      <c r="E2366" s="27" t="s">
        <v>20242</v>
      </c>
      <c r="F2366" s="27" t="s">
        <v>20217</v>
      </c>
      <c r="G2366" s="27" t="s">
        <v>19287</v>
      </c>
      <c r="H2366" s="27" t="s">
        <v>40</v>
      </c>
      <c r="I2366" s="27">
        <v>3</v>
      </c>
      <c r="J2366" s="27">
        <v>610.96</v>
      </c>
    </row>
    <row r="2367" spans="1:10">
      <c r="A2367" s="32">
        <v>44846</v>
      </c>
      <c r="B2367" s="27" t="s">
        <v>24929</v>
      </c>
      <c r="C2367" s="27" t="s">
        <v>24930</v>
      </c>
      <c r="D2367" s="27" t="s">
        <v>20215</v>
      </c>
      <c r="E2367" s="27" t="s">
        <v>20235</v>
      </c>
      <c r="F2367" s="27" t="s">
        <v>20250</v>
      </c>
      <c r="G2367" s="27" t="s">
        <v>20253</v>
      </c>
      <c r="H2367" s="27" t="s">
        <v>40</v>
      </c>
      <c r="I2367" s="27">
        <v>1</v>
      </c>
      <c r="J2367" s="27">
        <v>56.63</v>
      </c>
    </row>
    <row r="2368" spans="1:10">
      <c r="A2368" s="32">
        <v>44923</v>
      </c>
      <c r="B2368" s="27" t="s">
        <v>24931</v>
      </c>
      <c r="C2368" s="27" t="s">
        <v>24932</v>
      </c>
      <c r="D2368" s="27" t="s">
        <v>20221</v>
      </c>
      <c r="E2368" s="27" t="s">
        <v>20235</v>
      </c>
      <c r="F2368" s="27" t="s">
        <v>20250</v>
      </c>
      <c r="G2368" s="27" t="s">
        <v>19287</v>
      </c>
      <c r="H2368" s="27" t="s">
        <v>20236</v>
      </c>
      <c r="I2368" s="27">
        <v>10</v>
      </c>
      <c r="J2368" s="27">
        <v>580.82</v>
      </c>
    </row>
    <row r="2369" spans="1:10">
      <c r="A2369" s="32">
        <v>44621</v>
      </c>
      <c r="B2369" s="27" t="s">
        <v>24933</v>
      </c>
      <c r="C2369" s="27" t="s">
        <v>24934</v>
      </c>
      <c r="D2369" s="27" t="s">
        <v>20221</v>
      </c>
      <c r="E2369" s="27" t="s">
        <v>20235</v>
      </c>
      <c r="F2369" s="27" t="s">
        <v>20247</v>
      </c>
      <c r="G2369" s="27" t="s">
        <v>20223</v>
      </c>
      <c r="H2369" s="27" t="s">
        <v>20236</v>
      </c>
      <c r="I2369" s="27">
        <v>4</v>
      </c>
      <c r="J2369" s="27">
        <v>779.53</v>
      </c>
    </row>
    <row r="2370" spans="1:10">
      <c r="A2370" s="32">
        <v>44595</v>
      </c>
      <c r="B2370" s="27" t="s">
        <v>24935</v>
      </c>
      <c r="C2370" s="27" t="s">
        <v>24936</v>
      </c>
      <c r="D2370" s="27" t="s">
        <v>20215</v>
      </c>
      <c r="E2370" s="27" t="s">
        <v>20235</v>
      </c>
      <c r="F2370" s="27" t="s">
        <v>20231</v>
      </c>
      <c r="G2370" s="27" t="s">
        <v>19287</v>
      </c>
      <c r="H2370" s="27" t="s">
        <v>20218</v>
      </c>
      <c r="I2370" s="27">
        <v>4</v>
      </c>
      <c r="J2370" s="27">
        <v>509.01</v>
      </c>
    </row>
    <row r="2371" spans="1:10">
      <c r="A2371" s="32">
        <v>44895</v>
      </c>
      <c r="B2371" s="27" t="s">
        <v>24937</v>
      </c>
      <c r="C2371" s="27" t="s">
        <v>24938</v>
      </c>
      <c r="D2371" s="27" t="s">
        <v>20215</v>
      </c>
      <c r="E2371" s="27" t="s">
        <v>20235</v>
      </c>
      <c r="F2371" s="27" t="s">
        <v>20250</v>
      </c>
      <c r="G2371" s="27" t="s">
        <v>20253</v>
      </c>
      <c r="H2371" s="27" t="s">
        <v>40</v>
      </c>
      <c r="I2371" s="27">
        <v>4</v>
      </c>
      <c r="J2371" s="27">
        <v>789.11</v>
      </c>
    </row>
    <row r="2372" spans="1:10">
      <c r="A2372" s="32">
        <v>44757</v>
      </c>
      <c r="B2372" s="27" t="s">
        <v>24939</v>
      </c>
      <c r="C2372" s="27" t="s">
        <v>24940</v>
      </c>
      <c r="D2372" s="27" t="s">
        <v>20221</v>
      </c>
      <c r="E2372" s="27" t="s">
        <v>20222</v>
      </c>
      <c r="F2372" s="27" t="s">
        <v>20217</v>
      </c>
      <c r="G2372" s="27" t="s">
        <v>19281</v>
      </c>
      <c r="H2372" s="27" t="s">
        <v>20232</v>
      </c>
      <c r="I2372" s="27">
        <v>2</v>
      </c>
      <c r="J2372" s="27">
        <v>52.1</v>
      </c>
    </row>
    <row r="2373" spans="1:10">
      <c r="A2373" s="32">
        <v>44678</v>
      </c>
      <c r="B2373" s="27" t="s">
        <v>24941</v>
      </c>
      <c r="C2373" s="27" t="s">
        <v>24942</v>
      </c>
      <c r="D2373" s="27" t="s">
        <v>20221</v>
      </c>
      <c r="E2373" s="27" t="s">
        <v>20216</v>
      </c>
      <c r="F2373" s="27" t="s">
        <v>20247</v>
      </c>
      <c r="G2373" s="27" t="s">
        <v>19281</v>
      </c>
      <c r="H2373" s="27" t="s">
        <v>40</v>
      </c>
      <c r="I2373" s="27">
        <v>5</v>
      </c>
      <c r="J2373" s="27">
        <v>752.81</v>
      </c>
    </row>
    <row r="2374" spans="1:10">
      <c r="A2374" s="32">
        <v>44842</v>
      </c>
      <c r="B2374" s="27" t="s">
        <v>24943</v>
      </c>
      <c r="C2374" s="27" t="s">
        <v>24944</v>
      </c>
      <c r="D2374" s="27" t="s">
        <v>20215</v>
      </c>
      <c r="E2374" s="27" t="s">
        <v>20216</v>
      </c>
      <c r="F2374" s="27" t="s">
        <v>20226</v>
      </c>
      <c r="G2374" s="27" t="s">
        <v>19281</v>
      </c>
      <c r="H2374" s="27" t="s">
        <v>40</v>
      </c>
      <c r="I2374" s="27">
        <v>2</v>
      </c>
      <c r="J2374" s="27">
        <v>190.9</v>
      </c>
    </row>
    <row r="2375" spans="1:10">
      <c r="A2375" s="32">
        <v>44861</v>
      </c>
      <c r="B2375" s="27" t="s">
        <v>24945</v>
      </c>
      <c r="C2375" s="27" t="s">
        <v>24946</v>
      </c>
      <c r="D2375" s="27" t="s">
        <v>20241</v>
      </c>
      <c r="E2375" s="27" t="s">
        <v>20216</v>
      </c>
      <c r="F2375" s="27" t="s">
        <v>20250</v>
      </c>
      <c r="G2375" s="27" t="s">
        <v>19284</v>
      </c>
      <c r="H2375" s="27" t="s">
        <v>40</v>
      </c>
      <c r="I2375" s="27">
        <v>2</v>
      </c>
      <c r="J2375" s="27">
        <v>57.69</v>
      </c>
    </row>
    <row r="2376" spans="1:10">
      <c r="A2376" s="32">
        <v>44733</v>
      </c>
      <c r="B2376" s="27" t="s">
        <v>24947</v>
      </c>
      <c r="C2376" s="27" t="s">
        <v>24948</v>
      </c>
      <c r="D2376" s="27" t="s">
        <v>20215</v>
      </c>
      <c r="E2376" s="27" t="s">
        <v>20222</v>
      </c>
      <c r="F2376" s="27" t="s">
        <v>20250</v>
      </c>
      <c r="G2376" s="27" t="s">
        <v>19284</v>
      </c>
      <c r="H2376" s="27" t="s">
        <v>20236</v>
      </c>
      <c r="I2376" s="27">
        <v>9</v>
      </c>
      <c r="J2376" s="27">
        <v>596.27</v>
      </c>
    </row>
    <row r="2377" spans="1:10">
      <c r="A2377" s="32">
        <v>44761</v>
      </c>
      <c r="B2377" s="27" t="s">
        <v>24949</v>
      </c>
      <c r="C2377" s="27" t="s">
        <v>24950</v>
      </c>
      <c r="D2377" s="27" t="s">
        <v>20221</v>
      </c>
      <c r="E2377" s="27" t="s">
        <v>20242</v>
      </c>
      <c r="F2377" s="27" t="s">
        <v>20226</v>
      </c>
      <c r="G2377" s="27" t="s">
        <v>20223</v>
      </c>
      <c r="H2377" s="27" t="s">
        <v>40</v>
      </c>
      <c r="I2377" s="27">
        <v>5</v>
      </c>
      <c r="J2377" s="27">
        <v>444.53</v>
      </c>
    </row>
    <row r="2378" spans="1:10">
      <c r="A2378" s="32">
        <v>44901</v>
      </c>
      <c r="B2378" s="27" t="s">
        <v>24951</v>
      </c>
      <c r="C2378" s="27" t="s">
        <v>24952</v>
      </c>
      <c r="D2378" s="27" t="s">
        <v>20221</v>
      </c>
      <c r="E2378" s="27" t="s">
        <v>20242</v>
      </c>
      <c r="F2378" s="27" t="s">
        <v>20250</v>
      </c>
      <c r="G2378" s="27" t="s">
        <v>19284</v>
      </c>
      <c r="H2378" s="27" t="s">
        <v>40</v>
      </c>
      <c r="I2378" s="27">
        <v>10</v>
      </c>
      <c r="J2378" s="27">
        <v>253.75</v>
      </c>
    </row>
    <row r="2379" spans="1:10">
      <c r="A2379" s="32">
        <v>44921</v>
      </c>
      <c r="B2379" s="27" t="s">
        <v>24953</v>
      </c>
      <c r="C2379" s="27" t="s">
        <v>24954</v>
      </c>
      <c r="D2379" s="27" t="s">
        <v>20215</v>
      </c>
      <c r="E2379" s="27" t="s">
        <v>20216</v>
      </c>
      <c r="F2379" s="27" t="s">
        <v>20247</v>
      </c>
      <c r="G2379" s="27" t="s">
        <v>20223</v>
      </c>
      <c r="H2379" s="27" t="s">
        <v>20218</v>
      </c>
      <c r="I2379" s="27">
        <v>1</v>
      </c>
      <c r="J2379" s="27">
        <v>245.57</v>
      </c>
    </row>
    <row r="2380" spans="1:10">
      <c r="A2380" s="32">
        <v>44646</v>
      </c>
      <c r="B2380" s="27" t="s">
        <v>24955</v>
      </c>
      <c r="C2380" s="27" t="s">
        <v>24956</v>
      </c>
      <c r="D2380" s="27" t="s">
        <v>20215</v>
      </c>
      <c r="E2380" s="27" t="s">
        <v>20222</v>
      </c>
      <c r="F2380" s="27" t="s">
        <v>20250</v>
      </c>
      <c r="G2380" s="27" t="s">
        <v>20223</v>
      </c>
      <c r="H2380" s="27" t="s">
        <v>20236</v>
      </c>
      <c r="I2380" s="27">
        <v>2</v>
      </c>
      <c r="J2380" s="27">
        <v>312.31</v>
      </c>
    </row>
    <row r="2381" spans="1:10">
      <c r="A2381" s="32">
        <v>44822</v>
      </c>
      <c r="B2381" s="27" t="s">
        <v>24957</v>
      </c>
      <c r="C2381" s="27" t="s">
        <v>24958</v>
      </c>
      <c r="D2381" s="27" t="s">
        <v>20215</v>
      </c>
      <c r="E2381" s="27" t="s">
        <v>20222</v>
      </c>
      <c r="F2381" s="27" t="s">
        <v>20217</v>
      </c>
      <c r="G2381" s="27" t="s">
        <v>19281</v>
      </c>
      <c r="H2381" s="27" t="s">
        <v>40</v>
      </c>
      <c r="I2381" s="27">
        <v>6</v>
      </c>
      <c r="J2381" s="27">
        <v>709.93</v>
      </c>
    </row>
    <row r="2382" spans="1:10">
      <c r="A2382" s="32">
        <v>44911</v>
      </c>
      <c r="B2382" s="27" t="s">
        <v>24959</v>
      </c>
      <c r="C2382" s="27" t="s">
        <v>24960</v>
      </c>
      <c r="D2382" s="27" t="s">
        <v>20215</v>
      </c>
      <c r="E2382" s="27" t="s">
        <v>20242</v>
      </c>
      <c r="F2382" s="27" t="s">
        <v>20217</v>
      </c>
      <c r="G2382" s="27" t="s">
        <v>20270</v>
      </c>
      <c r="H2382" s="27" t="s">
        <v>20218</v>
      </c>
      <c r="I2382" s="27">
        <v>5</v>
      </c>
      <c r="J2382" s="27">
        <v>758.04</v>
      </c>
    </row>
    <row r="2383" spans="1:10">
      <c r="A2383" s="32">
        <v>44698</v>
      </c>
      <c r="B2383" s="27" t="s">
        <v>24961</v>
      </c>
      <c r="C2383" s="27" t="s">
        <v>24962</v>
      </c>
      <c r="D2383" s="27" t="s">
        <v>20215</v>
      </c>
      <c r="E2383" s="27" t="s">
        <v>20235</v>
      </c>
      <c r="F2383" s="27" t="s">
        <v>20231</v>
      </c>
      <c r="G2383" s="27" t="s">
        <v>19281</v>
      </c>
      <c r="H2383" s="27" t="s">
        <v>20232</v>
      </c>
      <c r="I2383" s="27">
        <v>1</v>
      </c>
      <c r="J2383" s="27">
        <v>309.87</v>
      </c>
    </row>
    <row r="2384" spans="1:10">
      <c r="A2384" s="32">
        <v>44730</v>
      </c>
      <c r="B2384" s="27" t="s">
        <v>24963</v>
      </c>
      <c r="C2384" s="27" t="s">
        <v>24964</v>
      </c>
      <c r="D2384" s="27" t="s">
        <v>20241</v>
      </c>
      <c r="E2384" s="27" t="s">
        <v>20222</v>
      </c>
      <c r="F2384" s="27" t="s">
        <v>20247</v>
      </c>
      <c r="G2384" s="27" t="s">
        <v>19284</v>
      </c>
      <c r="H2384" s="27" t="s">
        <v>20232</v>
      </c>
      <c r="I2384" s="27">
        <v>7</v>
      </c>
      <c r="J2384" s="27">
        <v>829.72</v>
      </c>
    </row>
    <row r="2385" spans="1:10">
      <c r="A2385" s="32">
        <v>44803</v>
      </c>
      <c r="B2385" s="27" t="s">
        <v>24965</v>
      </c>
      <c r="C2385" s="27" t="s">
        <v>24966</v>
      </c>
      <c r="D2385" s="27" t="s">
        <v>20241</v>
      </c>
      <c r="E2385" s="27" t="s">
        <v>20222</v>
      </c>
      <c r="F2385" s="27" t="s">
        <v>20250</v>
      </c>
      <c r="G2385" s="27" t="s">
        <v>20270</v>
      </c>
      <c r="H2385" s="27" t="s">
        <v>20218</v>
      </c>
      <c r="I2385" s="27">
        <v>10</v>
      </c>
      <c r="J2385" s="27">
        <v>584.1</v>
      </c>
    </row>
    <row r="2386" spans="1:10">
      <c r="A2386" s="32">
        <v>44869</v>
      </c>
      <c r="B2386" s="27" t="s">
        <v>24967</v>
      </c>
      <c r="C2386" s="27" t="s">
        <v>24968</v>
      </c>
      <c r="D2386" s="27" t="s">
        <v>20241</v>
      </c>
      <c r="E2386" s="27" t="s">
        <v>20222</v>
      </c>
      <c r="F2386" s="27" t="s">
        <v>20247</v>
      </c>
      <c r="G2386" s="27" t="s">
        <v>19284</v>
      </c>
      <c r="H2386" s="27" t="s">
        <v>20232</v>
      </c>
      <c r="I2386" s="27">
        <v>3</v>
      </c>
      <c r="J2386" s="27">
        <v>604.9</v>
      </c>
    </row>
    <row r="2387" spans="1:10">
      <c r="A2387" s="32">
        <v>44596</v>
      </c>
      <c r="B2387" s="27" t="s">
        <v>24969</v>
      </c>
      <c r="C2387" s="27" t="s">
        <v>24970</v>
      </c>
      <c r="D2387" s="27" t="s">
        <v>20241</v>
      </c>
      <c r="E2387" s="27" t="s">
        <v>20216</v>
      </c>
      <c r="F2387" s="27" t="s">
        <v>20247</v>
      </c>
      <c r="G2387" s="27" t="s">
        <v>20223</v>
      </c>
      <c r="H2387" s="27" t="s">
        <v>20236</v>
      </c>
      <c r="I2387" s="27">
        <v>6</v>
      </c>
      <c r="J2387" s="27">
        <v>193.82</v>
      </c>
    </row>
    <row r="2388" spans="1:10">
      <c r="A2388" s="32">
        <v>44803</v>
      </c>
      <c r="B2388" s="27" t="s">
        <v>24971</v>
      </c>
      <c r="C2388" s="27" t="s">
        <v>24972</v>
      </c>
      <c r="D2388" s="27" t="s">
        <v>20221</v>
      </c>
      <c r="E2388" s="27" t="s">
        <v>20216</v>
      </c>
      <c r="F2388" s="27" t="s">
        <v>20217</v>
      </c>
      <c r="G2388" s="27" t="s">
        <v>20270</v>
      </c>
      <c r="H2388" s="27" t="s">
        <v>20232</v>
      </c>
      <c r="I2388" s="27">
        <v>5</v>
      </c>
      <c r="J2388" s="27">
        <v>331.53</v>
      </c>
    </row>
    <row r="2389" spans="1:10">
      <c r="A2389" s="32">
        <v>44823</v>
      </c>
      <c r="B2389" s="27" t="s">
        <v>24973</v>
      </c>
      <c r="C2389" s="27" t="s">
        <v>24974</v>
      </c>
      <c r="D2389" s="27" t="s">
        <v>20241</v>
      </c>
      <c r="E2389" s="27" t="s">
        <v>20216</v>
      </c>
      <c r="F2389" s="27" t="s">
        <v>20217</v>
      </c>
      <c r="G2389" s="27" t="s">
        <v>20253</v>
      </c>
      <c r="H2389" s="27" t="s">
        <v>20236</v>
      </c>
      <c r="I2389" s="27">
        <v>4</v>
      </c>
      <c r="J2389" s="27">
        <v>303.12</v>
      </c>
    </row>
    <row r="2390" spans="1:10">
      <c r="A2390" s="32">
        <v>44873</v>
      </c>
      <c r="B2390" s="27" t="s">
        <v>24975</v>
      </c>
      <c r="C2390" s="27" t="s">
        <v>24976</v>
      </c>
      <c r="D2390" s="27" t="s">
        <v>20215</v>
      </c>
      <c r="E2390" s="27" t="s">
        <v>20235</v>
      </c>
      <c r="F2390" s="27" t="s">
        <v>20250</v>
      </c>
      <c r="G2390" s="27" t="s">
        <v>19281</v>
      </c>
      <c r="H2390" s="27" t="s">
        <v>20236</v>
      </c>
      <c r="I2390" s="27">
        <v>3</v>
      </c>
      <c r="J2390" s="27">
        <v>457.44</v>
      </c>
    </row>
    <row r="2391" spans="1:10">
      <c r="A2391" s="32">
        <v>44837</v>
      </c>
      <c r="B2391" s="27" t="s">
        <v>22699</v>
      </c>
      <c r="C2391" s="27" t="s">
        <v>24977</v>
      </c>
      <c r="D2391" s="27" t="s">
        <v>20215</v>
      </c>
      <c r="E2391" s="27" t="s">
        <v>20242</v>
      </c>
      <c r="F2391" s="27" t="s">
        <v>20247</v>
      </c>
      <c r="G2391" s="27" t="s">
        <v>19287</v>
      </c>
      <c r="H2391" s="27" t="s">
        <v>20232</v>
      </c>
      <c r="I2391" s="27">
        <v>7</v>
      </c>
      <c r="J2391" s="27">
        <v>374.03</v>
      </c>
    </row>
    <row r="2392" spans="1:10">
      <c r="A2392" s="32">
        <v>44858</v>
      </c>
      <c r="B2392" s="27" t="s">
        <v>24978</v>
      </c>
      <c r="C2392" s="27" t="s">
        <v>24979</v>
      </c>
      <c r="D2392" s="27" t="s">
        <v>20221</v>
      </c>
      <c r="E2392" s="27" t="s">
        <v>20235</v>
      </c>
      <c r="F2392" s="27" t="s">
        <v>20217</v>
      </c>
      <c r="G2392" s="27" t="s">
        <v>20253</v>
      </c>
      <c r="H2392" s="27" t="s">
        <v>20218</v>
      </c>
      <c r="I2392" s="27">
        <v>8</v>
      </c>
      <c r="J2392" s="27">
        <v>942.85</v>
      </c>
    </row>
    <row r="2393" spans="1:10">
      <c r="A2393" s="32">
        <v>44727</v>
      </c>
      <c r="B2393" s="27" t="s">
        <v>24980</v>
      </c>
      <c r="C2393" s="27" t="s">
        <v>24981</v>
      </c>
      <c r="D2393" s="27" t="s">
        <v>20241</v>
      </c>
      <c r="E2393" s="27" t="s">
        <v>20222</v>
      </c>
      <c r="F2393" s="27" t="s">
        <v>20247</v>
      </c>
      <c r="G2393" s="27" t="s">
        <v>20253</v>
      </c>
      <c r="H2393" s="27" t="s">
        <v>20218</v>
      </c>
      <c r="I2393" s="27">
        <v>1</v>
      </c>
      <c r="J2393" s="27">
        <v>60.11</v>
      </c>
    </row>
    <row r="2394" spans="1:10">
      <c r="A2394" s="32">
        <v>44596</v>
      </c>
      <c r="B2394" s="27" t="s">
        <v>24982</v>
      </c>
      <c r="C2394" s="27" t="s">
        <v>24983</v>
      </c>
      <c r="D2394" s="27" t="s">
        <v>20215</v>
      </c>
      <c r="E2394" s="27" t="s">
        <v>20235</v>
      </c>
      <c r="F2394" s="27" t="s">
        <v>20250</v>
      </c>
      <c r="G2394" s="27" t="s">
        <v>20223</v>
      </c>
      <c r="H2394" s="27" t="s">
        <v>20218</v>
      </c>
      <c r="I2394" s="27">
        <v>6</v>
      </c>
      <c r="J2394" s="27">
        <v>793.27</v>
      </c>
    </row>
    <row r="2395" spans="1:10">
      <c r="A2395" s="32">
        <v>44644</v>
      </c>
      <c r="B2395" s="27" t="s">
        <v>24984</v>
      </c>
      <c r="C2395" s="27" t="s">
        <v>24985</v>
      </c>
      <c r="D2395" s="27" t="s">
        <v>20241</v>
      </c>
      <c r="E2395" s="27" t="s">
        <v>20216</v>
      </c>
      <c r="F2395" s="27" t="s">
        <v>20226</v>
      </c>
      <c r="G2395" s="27" t="s">
        <v>20253</v>
      </c>
      <c r="H2395" s="27" t="s">
        <v>20232</v>
      </c>
      <c r="I2395" s="27">
        <v>7</v>
      </c>
      <c r="J2395" s="27">
        <v>517.06</v>
      </c>
    </row>
    <row r="2396" spans="1:10">
      <c r="A2396" s="32">
        <v>44835</v>
      </c>
      <c r="B2396" s="27" t="s">
        <v>24986</v>
      </c>
      <c r="C2396" s="27" t="s">
        <v>24987</v>
      </c>
      <c r="D2396" s="27" t="s">
        <v>20215</v>
      </c>
      <c r="E2396" s="27" t="s">
        <v>20242</v>
      </c>
      <c r="F2396" s="27" t="s">
        <v>20217</v>
      </c>
      <c r="G2396" s="27" t="s">
        <v>19284</v>
      </c>
      <c r="H2396" s="27" t="s">
        <v>20236</v>
      </c>
      <c r="I2396" s="27">
        <v>3</v>
      </c>
      <c r="J2396" s="27">
        <v>649.59</v>
      </c>
    </row>
    <row r="2397" spans="1:10">
      <c r="A2397" s="32">
        <v>44749</v>
      </c>
      <c r="B2397" s="27" t="s">
        <v>24988</v>
      </c>
      <c r="C2397" s="27" t="s">
        <v>24989</v>
      </c>
      <c r="D2397" s="27" t="s">
        <v>20241</v>
      </c>
      <c r="E2397" s="27" t="s">
        <v>20242</v>
      </c>
      <c r="F2397" s="27" t="s">
        <v>20231</v>
      </c>
      <c r="G2397" s="27" t="s">
        <v>19281</v>
      </c>
      <c r="H2397" s="27" t="s">
        <v>20236</v>
      </c>
      <c r="I2397" s="27">
        <v>9</v>
      </c>
      <c r="J2397" s="27">
        <v>320.9</v>
      </c>
    </row>
    <row r="2398" spans="1:10">
      <c r="A2398" s="32">
        <v>44569</v>
      </c>
      <c r="B2398" s="27" t="s">
        <v>24990</v>
      </c>
      <c r="C2398" s="27" t="s">
        <v>24991</v>
      </c>
      <c r="D2398" s="27" t="s">
        <v>20241</v>
      </c>
      <c r="E2398" s="27" t="s">
        <v>20216</v>
      </c>
      <c r="F2398" s="27" t="s">
        <v>20226</v>
      </c>
      <c r="G2398" s="27" t="s">
        <v>20253</v>
      </c>
      <c r="H2398" s="27" t="s">
        <v>20218</v>
      </c>
      <c r="I2398" s="27">
        <v>6</v>
      </c>
      <c r="J2398" s="27">
        <v>958.35</v>
      </c>
    </row>
    <row r="2399" spans="1:10">
      <c r="A2399" s="32">
        <v>44591</v>
      </c>
      <c r="B2399" s="27" t="s">
        <v>24992</v>
      </c>
      <c r="C2399" s="27" t="s">
        <v>24993</v>
      </c>
      <c r="D2399" s="27" t="s">
        <v>20215</v>
      </c>
      <c r="E2399" s="27" t="s">
        <v>20222</v>
      </c>
      <c r="F2399" s="27" t="s">
        <v>20226</v>
      </c>
      <c r="G2399" s="27" t="s">
        <v>20223</v>
      </c>
      <c r="H2399" s="27" t="s">
        <v>20236</v>
      </c>
      <c r="I2399" s="27">
        <v>8</v>
      </c>
      <c r="J2399" s="27">
        <v>925.51</v>
      </c>
    </row>
    <row r="2400" spans="1:10">
      <c r="A2400" s="32">
        <v>44616</v>
      </c>
      <c r="B2400" s="27" t="s">
        <v>24994</v>
      </c>
      <c r="C2400" s="27" t="s">
        <v>24995</v>
      </c>
      <c r="D2400" s="27" t="s">
        <v>20215</v>
      </c>
      <c r="E2400" s="27" t="s">
        <v>20235</v>
      </c>
      <c r="F2400" s="27" t="s">
        <v>20217</v>
      </c>
      <c r="G2400" s="27" t="s">
        <v>20253</v>
      </c>
      <c r="H2400" s="27" t="s">
        <v>20236</v>
      </c>
      <c r="I2400" s="27">
        <v>6</v>
      </c>
      <c r="J2400" s="27">
        <v>646.61</v>
      </c>
    </row>
    <row r="2401" spans="1:10">
      <c r="A2401" s="32">
        <v>44654</v>
      </c>
      <c r="B2401" s="27" t="s">
        <v>24996</v>
      </c>
      <c r="C2401" s="27" t="s">
        <v>24997</v>
      </c>
      <c r="D2401" s="27" t="s">
        <v>20241</v>
      </c>
      <c r="E2401" s="27" t="s">
        <v>20222</v>
      </c>
      <c r="F2401" s="27" t="s">
        <v>20226</v>
      </c>
      <c r="G2401" s="27" t="s">
        <v>19281</v>
      </c>
      <c r="H2401" s="27" t="s">
        <v>40</v>
      </c>
      <c r="I2401" s="27">
        <v>9</v>
      </c>
      <c r="J2401" s="27">
        <v>962.5</v>
      </c>
    </row>
    <row r="2402" spans="1:10">
      <c r="A2402" s="32">
        <v>44841</v>
      </c>
      <c r="B2402" s="27" t="s">
        <v>24998</v>
      </c>
      <c r="C2402" s="27" t="s">
        <v>24999</v>
      </c>
      <c r="D2402" s="27" t="s">
        <v>20221</v>
      </c>
      <c r="E2402" s="27" t="s">
        <v>20235</v>
      </c>
      <c r="F2402" s="27" t="s">
        <v>20250</v>
      </c>
      <c r="G2402" s="27" t="s">
        <v>19284</v>
      </c>
      <c r="H2402" s="27" t="s">
        <v>40</v>
      </c>
      <c r="I2402" s="27">
        <v>4</v>
      </c>
      <c r="J2402" s="27">
        <v>520.22</v>
      </c>
    </row>
    <row r="2403" spans="1:10">
      <c r="A2403" s="32">
        <v>44573</v>
      </c>
      <c r="B2403" s="27" t="s">
        <v>25000</v>
      </c>
      <c r="C2403" s="27" t="s">
        <v>25001</v>
      </c>
      <c r="D2403" s="27" t="s">
        <v>20241</v>
      </c>
      <c r="E2403" s="27" t="s">
        <v>20242</v>
      </c>
      <c r="F2403" s="27" t="s">
        <v>20231</v>
      </c>
      <c r="G2403" s="27" t="s">
        <v>20253</v>
      </c>
      <c r="H2403" s="27" t="s">
        <v>20218</v>
      </c>
      <c r="I2403" s="27">
        <v>10</v>
      </c>
      <c r="J2403" s="27">
        <v>907.69</v>
      </c>
    </row>
    <row r="2404" spans="1:10">
      <c r="A2404" s="32">
        <v>44607</v>
      </c>
      <c r="B2404" s="27" t="s">
        <v>25002</v>
      </c>
      <c r="C2404" s="27" t="s">
        <v>25003</v>
      </c>
      <c r="D2404" s="27" t="s">
        <v>20215</v>
      </c>
      <c r="E2404" s="27" t="s">
        <v>20242</v>
      </c>
      <c r="F2404" s="27" t="s">
        <v>20250</v>
      </c>
      <c r="G2404" s="27" t="s">
        <v>20270</v>
      </c>
      <c r="H2404" s="27" t="s">
        <v>20232</v>
      </c>
      <c r="I2404" s="27">
        <v>6</v>
      </c>
      <c r="J2404" s="27">
        <v>609.19</v>
      </c>
    </row>
    <row r="2405" spans="1:10">
      <c r="A2405" s="32">
        <v>44772</v>
      </c>
      <c r="B2405" s="27" t="s">
        <v>25004</v>
      </c>
      <c r="C2405" s="27" t="s">
        <v>25005</v>
      </c>
      <c r="D2405" s="27" t="s">
        <v>20215</v>
      </c>
      <c r="E2405" s="27" t="s">
        <v>20222</v>
      </c>
      <c r="F2405" s="27" t="s">
        <v>20231</v>
      </c>
      <c r="G2405" s="27" t="s">
        <v>19284</v>
      </c>
      <c r="H2405" s="27" t="s">
        <v>20232</v>
      </c>
      <c r="I2405" s="27">
        <v>1</v>
      </c>
      <c r="J2405" s="27">
        <v>583.98</v>
      </c>
    </row>
    <row r="2406" spans="1:10">
      <c r="A2406" s="32">
        <v>44817</v>
      </c>
      <c r="B2406" s="27" t="s">
        <v>25006</v>
      </c>
      <c r="C2406" s="27" t="s">
        <v>25007</v>
      </c>
      <c r="D2406" s="27" t="s">
        <v>20221</v>
      </c>
      <c r="E2406" s="27" t="s">
        <v>20235</v>
      </c>
      <c r="F2406" s="27" t="s">
        <v>20226</v>
      </c>
      <c r="G2406" s="27" t="s">
        <v>19287</v>
      </c>
      <c r="H2406" s="27" t="s">
        <v>40</v>
      </c>
      <c r="I2406" s="27">
        <v>4</v>
      </c>
      <c r="J2406" s="27">
        <v>209.73</v>
      </c>
    </row>
    <row r="2407" spans="1:10">
      <c r="A2407" s="32">
        <v>44576</v>
      </c>
      <c r="B2407" s="27" t="s">
        <v>25008</v>
      </c>
      <c r="C2407" s="27" t="s">
        <v>25009</v>
      </c>
      <c r="D2407" s="27" t="s">
        <v>20241</v>
      </c>
      <c r="E2407" s="27" t="s">
        <v>20242</v>
      </c>
      <c r="F2407" s="27" t="s">
        <v>20250</v>
      </c>
      <c r="G2407" s="27" t="s">
        <v>20270</v>
      </c>
      <c r="H2407" s="27" t="s">
        <v>20218</v>
      </c>
      <c r="I2407" s="27">
        <v>5</v>
      </c>
      <c r="J2407" s="27">
        <v>608.27</v>
      </c>
    </row>
    <row r="2408" spans="1:10">
      <c r="A2408" s="32">
        <v>44611</v>
      </c>
      <c r="B2408" s="27" t="s">
        <v>25010</v>
      </c>
      <c r="C2408" s="27" t="s">
        <v>25011</v>
      </c>
      <c r="D2408" s="27" t="s">
        <v>20221</v>
      </c>
      <c r="E2408" s="27" t="s">
        <v>20235</v>
      </c>
      <c r="F2408" s="27" t="s">
        <v>20250</v>
      </c>
      <c r="G2408" s="27" t="s">
        <v>20223</v>
      </c>
      <c r="H2408" s="27" t="s">
        <v>20236</v>
      </c>
      <c r="I2408" s="27">
        <v>4</v>
      </c>
      <c r="J2408" s="27">
        <v>396.05</v>
      </c>
    </row>
    <row r="2409" spans="1:10">
      <c r="A2409" s="32">
        <v>44688</v>
      </c>
      <c r="B2409" s="27" t="s">
        <v>25012</v>
      </c>
      <c r="C2409" s="27" t="s">
        <v>25013</v>
      </c>
      <c r="D2409" s="27" t="s">
        <v>20215</v>
      </c>
      <c r="E2409" s="27" t="s">
        <v>20222</v>
      </c>
      <c r="F2409" s="27" t="s">
        <v>20226</v>
      </c>
      <c r="G2409" s="27" t="s">
        <v>20253</v>
      </c>
      <c r="H2409" s="27" t="s">
        <v>20236</v>
      </c>
      <c r="I2409" s="27">
        <v>2</v>
      </c>
      <c r="J2409" s="27">
        <v>436.59</v>
      </c>
    </row>
    <row r="2410" spans="1:10">
      <c r="A2410" s="32">
        <v>44856</v>
      </c>
      <c r="B2410" s="27" t="s">
        <v>25014</v>
      </c>
      <c r="C2410" s="27" t="s">
        <v>25015</v>
      </c>
      <c r="D2410" s="27" t="s">
        <v>20215</v>
      </c>
      <c r="E2410" s="27" t="s">
        <v>20222</v>
      </c>
      <c r="F2410" s="27" t="s">
        <v>20231</v>
      </c>
      <c r="G2410" s="27" t="s">
        <v>20270</v>
      </c>
      <c r="H2410" s="27" t="s">
        <v>20232</v>
      </c>
      <c r="I2410" s="27">
        <v>5</v>
      </c>
      <c r="J2410" s="27">
        <v>692.13</v>
      </c>
    </row>
    <row r="2411" spans="1:10">
      <c r="A2411" s="32">
        <v>44630</v>
      </c>
      <c r="B2411" s="27" t="s">
        <v>25016</v>
      </c>
      <c r="C2411" s="27" t="s">
        <v>25017</v>
      </c>
      <c r="D2411" s="27" t="s">
        <v>20221</v>
      </c>
      <c r="E2411" s="27" t="s">
        <v>20242</v>
      </c>
      <c r="F2411" s="27" t="s">
        <v>20226</v>
      </c>
      <c r="G2411" s="27" t="s">
        <v>20253</v>
      </c>
      <c r="H2411" s="27" t="s">
        <v>20236</v>
      </c>
      <c r="I2411" s="27">
        <v>6</v>
      </c>
      <c r="J2411" s="27">
        <v>139.92</v>
      </c>
    </row>
    <row r="2412" spans="1:10">
      <c r="A2412" s="32">
        <v>44921</v>
      </c>
      <c r="B2412" s="27" t="s">
        <v>25018</v>
      </c>
      <c r="C2412" s="27" t="s">
        <v>25019</v>
      </c>
      <c r="D2412" s="27" t="s">
        <v>20241</v>
      </c>
      <c r="E2412" s="27" t="s">
        <v>20235</v>
      </c>
      <c r="F2412" s="27" t="s">
        <v>20231</v>
      </c>
      <c r="G2412" s="27" t="s">
        <v>20270</v>
      </c>
      <c r="H2412" s="27" t="s">
        <v>20218</v>
      </c>
      <c r="I2412" s="27">
        <v>6</v>
      </c>
      <c r="J2412" s="27">
        <v>208.47</v>
      </c>
    </row>
    <row r="2413" spans="1:10">
      <c r="A2413" s="32">
        <v>44746</v>
      </c>
      <c r="B2413" s="27" t="s">
        <v>25020</v>
      </c>
      <c r="C2413" s="27" t="s">
        <v>25021</v>
      </c>
      <c r="D2413" s="27" t="s">
        <v>20215</v>
      </c>
      <c r="E2413" s="27" t="s">
        <v>20242</v>
      </c>
      <c r="F2413" s="27" t="s">
        <v>20247</v>
      </c>
      <c r="G2413" s="27" t="s">
        <v>19284</v>
      </c>
      <c r="H2413" s="27" t="s">
        <v>40</v>
      </c>
      <c r="I2413" s="27">
        <v>9</v>
      </c>
      <c r="J2413" s="27">
        <v>424.11</v>
      </c>
    </row>
    <row r="2414" spans="1:10">
      <c r="A2414" s="32">
        <v>44656</v>
      </c>
      <c r="B2414" s="27" t="s">
        <v>25022</v>
      </c>
      <c r="C2414" s="27" t="s">
        <v>25023</v>
      </c>
      <c r="D2414" s="27" t="s">
        <v>20221</v>
      </c>
      <c r="E2414" s="27" t="s">
        <v>20222</v>
      </c>
      <c r="F2414" s="27" t="s">
        <v>20247</v>
      </c>
      <c r="G2414" s="27" t="s">
        <v>19281</v>
      </c>
      <c r="H2414" s="27" t="s">
        <v>20218</v>
      </c>
      <c r="I2414" s="27">
        <v>7</v>
      </c>
      <c r="J2414" s="27">
        <v>687.49</v>
      </c>
    </row>
    <row r="2415" spans="1:10">
      <c r="A2415" s="32">
        <v>44622</v>
      </c>
      <c r="B2415" s="27" t="s">
        <v>23660</v>
      </c>
      <c r="C2415" s="27" t="s">
        <v>25024</v>
      </c>
      <c r="D2415" s="27" t="s">
        <v>20221</v>
      </c>
      <c r="E2415" s="27" t="s">
        <v>20222</v>
      </c>
      <c r="F2415" s="27" t="s">
        <v>20226</v>
      </c>
      <c r="G2415" s="27" t="s">
        <v>19284</v>
      </c>
      <c r="H2415" s="27" t="s">
        <v>40</v>
      </c>
      <c r="I2415" s="27">
        <v>9</v>
      </c>
      <c r="J2415" s="27">
        <v>593.61</v>
      </c>
    </row>
    <row r="2416" spans="1:10">
      <c r="A2416" s="32">
        <v>44866</v>
      </c>
      <c r="B2416" s="27" t="s">
        <v>25025</v>
      </c>
      <c r="C2416" s="27" t="s">
        <v>25026</v>
      </c>
      <c r="D2416" s="27" t="s">
        <v>20215</v>
      </c>
      <c r="E2416" s="27" t="s">
        <v>20222</v>
      </c>
      <c r="F2416" s="27" t="s">
        <v>20226</v>
      </c>
      <c r="G2416" s="27" t="s">
        <v>20253</v>
      </c>
      <c r="H2416" s="27" t="s">
        <v>40</v>
      </c>
      <c r="I2416" s="27">
        <v>2</v>
      </c>
      <c r="J2416" s="27">
        <v>156.01</v>
      </c>
    </row>
    <row r="2417" spans="1:10">
      <c r="A2417" s="32">
        <v>44657</v>
      </c>
      <c r="B2417" s="27" t="s">
        <v>25027</v>
      </c>
      <c r="C2417" s="27" t="s">
        <v>25028</v>
      </c>
      <c r="D2417" s="27" t="s">
        <v>20215</v>
      </c>
      <c r="E2417" s="27" t="s">
        <v>20242</v>
      </c>
      <c r="F2417" s="27" t="s">
        <v>20226</v>
      </c>
      <c r="G2417" s="27" t="s">
        <v>20253</v>
      </c>
      <c r="H2417" s="27" t="s">
        <v>20232</v>
      </c>
      <c r="I2417" s="27">
        <v>6</v>
      </c>
      <c r="J2417" s="27">
        <v>937.08</v>
      </c>
    </row>
    <row r="2418" spans="1:10">
      <c r="A2418" s="32">
        <v>44911</v>
      </c>
      <c r="B2418" s="27" t="s">
        <v>25029</v>
      </c>
      <c r="C2418" s="27" t="s">
        <v>25030</v>
      </c>
      <c r="D2418" s="27" t="s">
        <v>20221</v>
      </c>
      <c r="E2418" s="27" t="s">
        <v>20216</v>
      </c>
      <c r="F2418" s="27" t="s">
        <v>20231</v>
      </c>
      <c r="G2418" s="27" t="s">
        <v>19281</v>
      </c>
      <c r="H2418" s="27" t="s">
        <v>40</v>
      </c>
      <c r="I2418" s="27">
        <v>2</v>
      </c>
      <c r="J2418" s="27">
        <v>364.91</v>
      </c>
    </row>
    <row r="2419" spans="1:10">
      <c r="A2419" s="32">
        <v>44779</v>
      </c>
      <c r="B2419" s="27" t="s">
        <v>25031</v>
      </c>
      <c r="C2419" s="27" t="s">
        <v>25032</v>
      </c>
      <c r="D2419" s="27" t="s">
        <v>20241</v>
      </c>
      <c r="E2419" s="27" t="s">
        <v>20235</v>
      </c>
      <c r="F2419" s="27" t="s">
        <v>20217</v>
      </c>
      <c r="G2419" s="27" t="s">
        <v>20270</v>
      </c>
      <c r="H2419" s="27" t="s">
        <v>20236</v>
      </c>
      <c r="I2419" s="27">
        <v>4</v>
      </c>
      <c r="J2419" s="27">
        <v>908.81</v>
      </c>
    </row>
    <row r="2420" spans="1:10">
      <c r="A2420" s="32">
        <v>44589</v>
      </c>
      <c r="B2420" s="27" t="s">
        <v>25033</v>
      </c>
      <c r="C2420" s="27" t="s">
        <v>25034</v>
      </c>
      <c r="D2420" s="27" t="s">
        <v>20241</v>
      </c>
      <c r="E2420" s="27" t="s">
        <v>20242</v>
      </c>
      <c r="F2420" s="27" t="s">
        <v>20231</v>
      </c>
      <c r="G2420" s="27" t="s">
        <v>19287</v>
      </c>
      <c r="H2420" s="27" t="s">
        <v>20232</v>
      </c>
      <c r="I2420" s="27">
        <v>2</v>
      </c>
      <c r="J2420" s="27">
        <v>18.86</v>
      </c>
    </row>
    <row r="2421" spans="1:10">
      <c r="A2421" s="32">
        <v>44651</v>
      </c>
      <c r="B2421" s="27" t="s">
        <v>25035</v>
      </c>
      <c r="C2421" s="27" t="s">
        <v>25036</v>
      </c>
      <c r="D2421" s="27" t="s">
        <v>20241</v>
      </c>
      <c r="E2421" s="27" t="s">
        <v>20235</v>
      </c>
      <c r="F2421" s="27" t="s">
        <v>20226</v>
      </c>
      <c r="G2421" s="27" t="s">
        <v>20223</v>
      </c>
      <c r="H2421" s="27" t="s">
        <v>40</v>
      </c>
      <c r="I2421" s="27">
        <v>7</v>
      </c>
      <c r="J2421" s="27">
        <v>777.17</v>
      </c>
    </row>
    <row r="2422" spans="1:10">
      <c r="A2422" s="32">
        <v>44600</v>
      </c>
      <c r="B2422" s="27" t="s">
        <v>25037</v>
      </c>
      <c r="C2422" s="27" t="s">
        <v>25038</v>
      </c>
      <c r="D2422" s="27" t="s">
        <v>20215</v>
      </c>
      <c r="E2422" s="27" t="s">
        <v>20216</v>
      </c>
      <c r="F2422" s="27" t="s">
        <v>20226</v>
      </c>
      <c r="G2422" s="27" t="s">
        <v>19284</v>
      </c>
      <c r="H2422" s="27" t="s">
        <v>20236</v>
      </c>
      <c r="I2422" s="27">
        <v>3</v>
      </c>
      <c r="J2422" s="27">
        <v>657.55</v>
      </c>
    </row>
    <row r="2423" spans="1:10">
      <c r="A2423" s="32">
        <v>44689</v>
      </c>
      <c r="B2423" s="27" t="s">
        <v>25039</v>
      </c>
      <c r="C2423" s="27" t="s">
        <v>25040</v>
      </c>
      <c r="D2423" s="27" t="s">
        <v>20221</v>
      </c>
      <c r="E2423" s="27" t="s">
        <v>20216</v>
      </c>
      <c r="F2423" s="27" t="s">
        <v>20217</v>
      </c>
      <c r="G2423" s="27" t="s">
        <v>20253</v>
      </c>
      <c r="H2423" s="27" t="s">
        <v>40</v>
      </c>
      <c r="I2423" s="27">
        <v>10</v>
      </c>
      <c r="J2423" s="27">
        <v>789.8</v>
      </c>
    </row>
    <row r="2424" spans="1:10">
      <c r="A2424" s="32">
        <v>44742</v>
      </c>
      <c r="B2424" s="27" t="s">
        <v>25041</v>
      </c>
      <c r="C2424" s="27" t="s">
        <v>25042</v>
      </c>
      <c r="D2424" s="27" t="s">
        <v>20221</v>
      </c>
      <c r="E2424" s="27" t="s">
        <v>20222</v>
      </c>
      <c r="F2424" s="27" t="s">
        <v>20231</v>
      </c>
      <c r="G2424" s="27" t="s">
        <v>20253</v>
      </c>
      <c r="H2424" s="27" t="s">
        <v>20236</v>
      </c>
      <c r="I2424" s="27">
        <v>4</v>
      </c>
      <c r="J2424" s="27">
        <v>753.74</v>
      </c>
    </row>
    <row r="2425" spans="1:10">
      <c r="A2425" s="32">
        <v>44729</v>
      </c>
      <c r="B2425" s="27" t="s">
        <v>25043</v>
      </c>
      <c r="C2425" s="27" t="s">
        <v>25044</v>
      </c>
      <c r="D2425" s="27" t="s">
        <v>20215</v>
      </c>
      <c r="E2425" s="27" t="s">
        <v>20235</v>
      </c>
      <c r="F2425" s="27" t="s">
        <v>20247</v>
      </c>
      <c r="G2425" s="27" t="s">
        <v>19281</v>
      </c>
      <c r="H2425" s="27" t="s">
        <v>40</v>
      </c>
      <c r="I2425" s="27">
        <v>1</v>
      </c>
      <c r="J2425" s="27">
        <v>548.6</v>
      </c>
    </row>
    <row r="2426" spans="1:10">
      <c r="A2426" s="32">
        <v>44784</v>
      </c>
      <c r="B2426" s="27" t="s">
        <v>25045</v>
      </c>
      <c r="C2426" s="27" t="s">
        <v>25046</v>
      </c>
      <c r="D2426" s="27" t="s">
        <v>20215</v>
      </c>
      <c r="E2426" s="27" t="s">
        <v>20222</v>
      </c>
      <c r="F2426" s="27" t="s">
        <v>20250</v>
      </c>
      <c r="G2426" s="27" t="s">
        <v>19287</v>
      </c>
      <c r="H2426" s="27" t="s">
        <v>40</v>
      </c>
      <c r="I2426" s="27">
        <v>7</v>
      </c>
      <c r="J2426" s="27">
        <v>385.47</v>
      </c>
    </row>
    <row r="2427" spans="1:10">
      <c r="A2427" s="32">
        <v>44776</v>
      </c>
      <c r="B2427" s="27" t="s">
        <v>25047</v>
      </c>
      <c r="C2427" s="27" t="s">
        <v>25048</v>
      </c>
      <c r="D2427" s="27" t="s">
        <v>20241</v>
      </c>
      <c r="E2427" s="27" t="s">
        <v>20222</v>
      </c>
      <c r="F2427" s="27" t="s">
        <v>20247</v>
      </c>
      <c r="G2427" s="27" t="s">
        <v>20270</v>
      </c>
      <c r="H2427" s="27" t="s">
        <v>20232</v>
      </c>
      <c r="I2427" s="27">
        <v>8</v>
      </c>
      <c r="J2427" s="27">
        <v>906.68</v>
      </c>
    </row>
    <row r="2428" spans="1:10">
      <c r="A2428" s="32">
        <v>44885</v>
      </c>
      <c r="B2428" s="27" t="s">
        <v>20491</v>
      </c>
      <c r="C2428" s="27" t="s">
        <v>25049</v>
      </c>
      <c r="D2428" s="27" t="s">
        <v>20215</v>
      </c>
      <c r="E2428" s="27" t="s">
        <v>20216</v>
      </c>
      <c r="F2428" s="27" t="s">
        <v>20226</v>
      </c>
      <c r="G2428" s="27" t="s">
        <v>20223</v>
      </c>
      <c r="H2428" s="27" t="s">
        <v>40</v>
      </c>
      <c r="I2428" s="27">
        <v>9</v>
      </c>
      <c r="J2428" s="27">
        <v>79.62</v>
      </c>
    </row>
    <row r="2429" spans="1:10">
      <c r="A2429" s="32">
        <v>44567</v>
      </c>
      <c r="B2429" s="27" t="s">
        <v>25050</v>
      </c>
      <c r="C2429" s="27" t="s">
        <v>25051</v>
      </c>
      <c r="D2429" s="27" t="s">
        <v>20241</v>
      </c>
      <c r="E2429" s="27" t="s">
        <v>20235</v>
      </c>
      <c r="F2429" s="27" t="s">
        <v>20217</v>
      </c>
      <c r="G2429" s="27" t="s">
        <v>20223</v>
      </c>
      <c r="H2429" s="27" t="s">
        <v>20218</v>
      </c>
      <c r="I2429" s="27">
        <v>8</v>
      </c>
      <c r="J2429" s="27">
        <v>996.51</v>
      </c>
    </row>
    <row r="2430" spans="1:10">
      <c r="A2430" s="32">
        <v>44903</v>
      </c>
      <c r="B2430" s="27" t="s">
        <v>25052</v>
      </c>
      <c r="C2430" s="27" t="s">
        <v>25053</v>
      </c>
      <c r="D2430" s="27" t="s">
        <v>20215</v>
      </c>
      <c r="E2430" s="27" t="s">
        <v>20242</v>
      </c>
      <c r="F2430" s="27" t="s">
        <v>20231</v>
      </c>
      <c r="G2430" s="27" t="s">
        <v>20253</v>
      </c>
      <c r="H2430" s="27" t="s">
        <v>20218</v>
      </c>
      <c r="I2430" s="27">
        <v>8</v>
      </c>
      <c r="J2430" s="27">
        <v>115.15</v>
      </c>
    </row>
    <row r="2431" spans="1:10">
      <c r="A2431" s="32">
        <v>44766</v>
      </c>
      <c r="B2431" s="27" t="s">
        <v>25054</v>
      </c>
      <c r="C2431" s="27" t="s">
        <v>25055</v>
      </c>
      <c r="D2431" s="27" t="s">
        <v>20221</v>
      </c>
      <c r="E2431" s="27" t="s">
        <v>20235</v>
      </c>
      <c r="F2431" s="27" t="s">
        <v>20247</v>
      </c>
      <c r="G2431" s="27" t="s">
        <v>19281</v>
      </c>
      <c r="H2431" s="27" t="s">
        <v>40</v>
      </c>
      <c r="I2431" s="27">
        <v>4</v>
      </c>
      <c r="J2431" s="27">
        <v>104.62</v>
      </c>
    </row>
    <row r="2432" spans="1:10">
      <c r="A2432" s="32">
        <v>44859</v>
      </c>
      <c r="B2432" s="27" t="s">
        <v>25056</v>
      </c>
      <c r="C2432" s="27" t="s">
        <v>25057</v>
      </c>
      <c r="D2432" s="27" t="s">
        <v>20221</v>
      </c>
      <c r="E2432" s="27" t="s">
        <v>20235</v>
      </c>
      <c r="F2432" s="27" t="s">
        <v>20226</v>
      </c>
      <c r="G2432" s="27" t="s">
        <v>19284</v>
      </c>
      <c r="H2432" s="27" t="s">
        <v>20218</v>
      </c>
      <c r="I2432" s="27">
        <v>5</v>
      </c>
      <c r="J2432" s="27">
        <v>58.71</v>
      </c>
    </row>
    <row r="2433" spans="1:10">
      <c r="A2433" s="32">
        <v>44695</v>
      </c>
      <c r="B2433" s="27" t="s">
        <v>25058</v>
      </c>
      <c r="C2433" s="27" t="s">
        <v>25059</v>
      </c>
      <c r="D2433" s="27" t="s">
        <v>20241</v>
      </c>
      <c r="E2433" s="27" t="s">
        <v>20242</v>
      </c>
      <c r="F2433" s="27" t="s">
        <v>20247</v>
      </c>
      <c r="G2433" s="27" t="s">
        <v>20270</v>
      </c>
      <c r="H2433" s="27" t="s">
        <v>40</v>
      </c>
      <c r="I2433" s="27">
        <v>4</v>
      </c>
      <c r="J2433" s="27">
        <v>868.41</v>
      </c>
    </row>
    <row r="2434" spans="1:10">
      <c r="A2434" s="32">
        <v>44562</v>
      </c>
      <c r="B2434" s="27" t="s">
        <v>25060</v>
      </c>
      <c r="C2434" s="27" t="s">
        <v>25061</v>
      </c>
      <c r="D2434" s="27" t="s">
        <v>20221</v>
      </c>
      <c r="E2434" s="27" t="s">
        <v>20216</v>
      </c>
      <c r="F2434" s="27" t="s">
        <v>20217</v>
      </c>
      <c r="G2434" s="27" t="s">
        <v>20270</v>
      </c>
      <c r="H2434" s="27" t="s">
        <v>20236</v>
      </c>
      <c r="I2434" s="27">
        <v>1</v>
      </c>
      <c r="J2434" s="27">
        <v>846.26</v>
      </c>
    </row>
    <row r="2435" spans="1:10">
      <c r="A2435" s="32">
        <v>44622</v>
      </c>
      <c r="B2435" s="27" t="s">
        <v>25062</v>
      </c>
      <c r="C2435" s="27" t="s">
        <v>25063</v>
      </c>
      <c r="D2435" s="27" t="s">
        <v>20241</v>
      </c>
      <c r="E2435" s="27" t="s">
        <v>20222</v>
      </c>
      <c r="F2435" s="27" t="s">
        <v>20247</v>
      </c>
      <c r="G2435" s="27" t="s">
        <v>19287</v>
      </c>
      <c r="H2435" s="27" t="s">
        <v>40</v>
      </c>
      <c r="I2435" s="27">
        <v>6</v>
      </c>
      <c r="J2435" s="27">
        <v>599.52</v>
      </c>
    </row>
    <row r="2436" spans="1:10">
      <c r="A2436" s="32">
        <v>44813</v>
      </c>
      <c r="B2436" s="27" t="s">
        <v>25064</v>
      </c>
      <c r="C2436" s="27" t="s">
        <v>25065</v>
      </c>
      <c r="D2436" s="27" t="s">
        <v>20215</v>
      </c>
      <c r="E2436" s="27" t="s">
        <v>20216</v>
      </c>
      <c r="F2436" s="27" t="s">
        <v>20250</v>
      </c>
      <c r="G2436" s="27" t="s">
        <v>19287</v>
      </c>
      <c r="H2436" s="27" t="s">
        <v>40</v>
      </c>
      <c r="I2436" s="27">
        <v>9</v>
      </c>
      <c r="J2436" s="27">
        <v>81.9</v>
      </c>
    </row>
    <row r="2437" spans="1:10">
      <c r="A2437" s="32">
        <v>44877</v>
      </c>
      <c r="B2437" s="27" t="s">
        <v>25066</v>
      </c>
      <c r="C2437" s="27" t="s">
        <v>25067</v>
      </c>
      <c r="D2437" s="27" t="s">
        <v>20221</v>
      </c>
      <c r="E2437" s="27" t="s">
        <v>20216</v>
      </c>
      <c r="F2437" s="27" t="s">
        <v>20247</v>
      </c>
      <c r="G2437" s="27" t="s">
        <v>19284</v>
      </c>
      <c r="H2437" s="27" t="s">
        <v>40</v>
      </c>
      <c r="I2437" s="27">
        <v>8</v>
      </c>
      <c r="J2437" s="27">
        <v>271.2</v>
      </c>
    </row>
    <row r="2438" spans="1:10">
      <c r="A2438" s="32">
        <v>44723</v>
      </c>
      <c r="B2438" s="27" t="s">
        <v>25068</v>
      </c>
      <c r="C2438" s="27" t="s">
        <v>25069</v>
      </c>
      <c r="D2438" s="27" t="s">
        <v>20241</v>
      </c>
      <c r="E2438" s="27" t="s">
        <v>20235</v>
      </c>
      <c r="F2438" s="27" t="s">
        <v>20226</v>
      </c>
      <c r="G2438" s="27" t="s">
        <v>20223</v>
      </c>
      <c r="H2438" s="27" t="s">
        <v>20236</v>
      </c>
      <c r="I2438" s="27">
        <v>9</v>
      </c>
      <c r="J2438" s="27">
        <v>294.12</v>
      </c>
    </row>
    <row r="2439" spans="1:10">
      <c r="A2439" s="32">
        <v>44797</v>
      </c>
      <c r="B2439" s="27" t="s">
        <v>25070</v>
      </c>
      <c r="C2439" s="27" t="s">
        <v>25071</v>
      </c>
      <c r="D2439" s="27" t="s">
        <v>20215</v>
      </c>
      <c r="E2439" s="27" t="s">
        <v>20216</v>
      </c>
      <c r="F2439" s="27" t="s">
        <v>20231</v>
      </c>
      <c r="G2439" s="27" t="s">
        <v>20270</v>
      </c>
      <c r="H2439" s="27" t="s">
        <v>40</v>
      </c>
      <c r="I2439" s="27">
        <v>5</v>
      </c>
      <c r="J2439" s="27">
        <v>484.13</v>
      </c>
    </row>
    <row r="2440" spans="1:10">
      <c r="A2440" s="32">
        <v>44612</v>
      </c>
      <c r="B2440" s="27" t="s">
        <v>25072</v>
      </c>
      <c r="C2440" s="27" t="s">
        <v>25073</v>
      </c>
      <c r="D2440" s="27" t="s">
        <v>20241</v>
      </c>
      <c r="E2440" s="27" t="s">
        <v>20242</v>
      </c>
      <c r="F2440" s="27" t="s">
        <v>20231</v>
      </c>
      <c r="G2440" s="27" t="s">
        <v>19287</v>
      </c>
      <c r="H2440" s="27" t="s">
        <v>40</v>
      </c>
      <c r="I2440" s="27">
        <v>4</v>
      </c>
      <c r="J2440" s="27">
        <v>169.31</v>
      </c>
    </row>
    <row r="2441" spans="1:10">
      <c r="A2441" s="32">
        <v>44787</v>
      </c>
      <c r="B2441" s="27" t="s">
        <v>25074</v>
      </c>
      <c r="C2441" s="27" t="s">
        <v>25075</v>
      </c>
      <c r="D2441" s="27" t="s">
        <v>20221</v>
      </c>
      <c r="E2441" s="27" t="s">
        <v>20235</v>
      </c>
      <c r="F2441" s="27" t="s">
        <v>20217</v>
      </c>
      <c r="G2441" s="27" t="s">
        <v>20223</v>
      </c>
      <c r="H2441" s="27" t="s">
        <v>20232</v>
      </c>
      <c r="I2441" s="27">
        <v>6</v>
      </c>
      <c r="J2441" s="27">
        <v>68.93</v>
      </c>
    </row>
    <row r="2442" spans="1:10">
      <c r="A2442" s="32">
        <v>44807</v>
      </c>
      <c r="B2442" s="27" t="s">
        <v>25076</v>
      </c>
      <c r="C2442" s="27" t="s">
        <v>25077</v>
      </c>
      <c r="D2442" s="27" t="s">
        <v>20215</v>
      </c>
      <c r="E2442" s="27" t="s">
        <v>20216</v>
      </c>
      <c r="F2442" s="27" t="s">
        <v>20226</v>
      </c>
      <c r="G2442" s="27" t="s">
        <v>19287</v>
      </c>
      <c r="H2442" s="27" t="s">
        <v>20232</v>
      </c>
      <c r="I2442" s="27">
        <v>3</v>
      </c>
      <c r="J2442" s="27">
        <v>862.78</v>
      </c>
    </row>
    <row r="2443" spans="1:10">
      <c r="A2443" s="32">
        <v>44791</v>
      </c>
      <c r="B2443" s="27" t="s">
        <v>25078</v>
      </c>
      <c r="C2443" s="27" t="s">
        <v>25079</v>
      </c>
      <c r="D2443" s="27" t="s">
        <v>20221</v>
      </c>
      <c r="E2443" s="27" t="s">
        <v>20222</v>
      </c>
      <c r="F2443" s="27" t="s">
        <v>20217</v>
      </c>
      <c r="G2443" s="27" t="s">
        <v>19287</v>
      </c>
      <c r="H2443" s="27" t="s">
        <v>20232</v>
      </c>
      <c r="I2443" s="27">
        <v>9</v>
      </c>
      <c r="J2443" s="27">
        <v>954.61</v>
      </c>
    </row>
    <row r="2444" spans="1:10">
      <c r="A2444" s="32">
        <v>44683</v>
      </c>
      <c r="B2444" s="27" t="s">
        <v>25080</v>
      </c>
      <c r="C2444" s="27" t="s">
        <v>25081</v>
      </c>
      <c r="D2444" s="27" t="s">
        <v>20221</v>
      </c>
      <c r="E2444" s="27" t="s">
        <v>20235</v>
      </c>
      <c r="F2444" s="27" t="s">
        <v>20250</v>
      </c>
      <c r="G2444" s="27" t="s">
        <v>19281</v>
      </c>
      <c r="H2444" s="27" t="s">
        <v>20218</v>
      </c>
      <c r="I2444" s="27">
        <v>2</v>
      </c>
      <c r="J2444" s="27">
        <v>957.48</v>
      </c>
    </row>
    <row r="2445" spans="1:10">
      <c r="A2445" s="32">
        <v>44670</v>
      </c>
      <c r="B2445" s="27" t="s">
        <v>25082</v>
      </c>
      <c r="C2445" s="27" t="s">
        <v>25083</v>
      </c>
      <c r="D2445" s="27" t="s">
        <v>20215</v>
      </c>
      <c r="E2445" s="27" t="s">
        <v>20235</v>
      </c>
      <c r="F2445" s="27" t="s">
        <v>20217</v>
      </c>
      <c r="G2445" s="27" t="s">
        <v>20223</v>
      </c>
      <c r="H2445" s="27" t="s">
        <v>20218</v>
      </c>
      <c r="I2445" s="27">
        <v>4</v>
      </c>
      <c r="J2445" s="27">
        <v>167.68</v>
      </c>
    </row>
    <row r="2446" spans="1:10">
      <c r="A2446" s="32">
        <v>44677</v>
      </c>
      <c r="B2446" s="27" t="s">
        <v>25084</v>
      </c>
      <c r="C2446" s="27" t="s">
        <v>25085</v>
      </c>
      <c r="D2446" s="27" t="s">
        <v>20221</v>
      </c>
      <c r="E2446" s="27" t="s">
        <v>20222</v>
      </c>
      <c r="F2446" s="27" t="s">
        <v>20231</v>
      </c>
      <c r="G2446" s="27" t="s">
        <v>19287</v>
      </c>
      <c r="H2446" s="27" t="s">
        <v>40</v>
      </c>
      <c r="I2446" s="27">
        <v>3</v>
      </c>
      <c r="J2446" s="27">
        <v>252.56</v>
      </c>
    </row>
    <row r="2447" spans="1:10">
      <c r="A2447" s="32">
        <v>44858</v>
      </c>
      <c r="B2447" s="27" t="s">
        <v>25086</v>
      </c>
      <c r="C2447" s="27" t="s">
        <v>25087</v>
      </c>
      <c r="D2447" s="27" t="s">
        <v>20215</v>
      </c>
      <c r="E2447" s="27" t="s">
        <v>20235</v>
      </c>
      <c r="F2447" s="27" t="s">
        <v>20226</v>
      </c>
      <c r="G2447" s="27" t="s">
        <v>20270</v>
      </c>
      <c r="H2447" s="27" t="s">
        <v>40</v>
      </c>
      <c r="I2447" s="27">
        <v>1</v>
      </c>
      <c r="J2447" s="27">
        <v>224.59</v>
      </c>
    </row>
    <row r="2448" spans="1:10">
      <c r="A2448" s="32">
        <v>44569</v>
      </c>
      <c r="B2448" s="27" t="s">
        <v>25088</v>
      </c>
      <c r="C2448" s="27" t="s">
        <v>25089</v>
      </c>
      <c r="D2448" s="27" t="s">
        <v>20221</v>
      </c>
      <c r="E2448" s="27" t="s">
        <v>20235</v>
      </c>
      <c r="F2448" s="27" t="s">
        <v>20231</v>
      </c>
      <c r="G2448" s="27" t="s">
        <v>20253</v>
      </c>
      <c r="H2448" s="27" t="s">
        <v>20236</v>
      </c>
      <c r="I2448" s="27">
        <v>3</v>
      </c>
      <c r="J2448" s="27">
        <v>126.98</v>
      </c>
    </row>
    <row r="2449" spans="1:10">
      <c r="A2449" s="32">
        <v>44751</v>
      </c>
      <c r="B2449" s="27" t="s">
        <v>23077</v>
      </c>
      <c r="C2449" s="27" t="s">
        <v>25090</v>
      </c>
      <c r="D2449" s="27" t="s">
        <v>20241</v>
      </c>
      <c r="E2449" s="27" t="s">
        <v>20216</v>
      </c>
      <c r="F2449" s="27" t="s">
        <v>20226</v>
      </c>
      <c r="G2449" s="27" t="s">
        <v>20223</v>
      </c>
      <c r="H2449" s="27" t="s">
        <v>20236</v>
      </c>
      <c r="I2449" s="27">
        <v>10</v>
      </c>
      <c r="J2449" s="27">
        <v>562.76</v>
      </c>
    </row>
    <row r="2450" spans="1:10">
      <c r="A2450" s="32">
        <v>44898</v>
      </c>
      <c r="B2450" s="27" t="s">
        <v>25091</v>
      </c>
      <c r="C2450" s="27" t="s">
        <v>25092</v>
      </c>
      <c r="D2450" s="27" t="s">
        <v>20215</v>
      </c>
      <c r="E2450" s="27" t="s">
        <v>20235</v>
      </c>
      <c r="F2450" s="27" t="s">
        <v>20217</v>
      </c>
      <c r="G2450" s="27" t="s">
        <v>20253</v>
      </c>
      <c r="H2450" s="27" t="s">
        <v>20218</v>
      </c>
      <c r="I2450" s="27">
        <v>5</v>
      </c>
      <c r="J2450" s="27">
        <v>492.88</v>
      </c>
    </row>
    <row r="2451" spans="1:10">
      <c r="A2451" s="32">
        <v>44745</v>
      </c>
      <c r="B2451" s="27" t="s">
        <v>25093</v>
      </c>
      <c r="C2451" s="27" t="s">
        <v>25094</v>
      </c>
      <c r="D2451" s="27" t="s">
        <v>20241</v>
      </c>
      <c r="E2451" s="27" t="s">
        <v>20216</v>
      </c>
      <c r="F2451" s="27" t="s">
        <v>20247</v>
      </c>
      <c r="G2451" s="27" t="s">
        <v>20253</v>
      </c>
      <c r="H2451" s="27" t="s">
        <v>20218</v>
      </c>
      <c r="I2451" s="27">
        <v>2</v>
      </c>
      <c r="J2451" s="27">
        <v>98.06</v>
      </c>
    </row>
    <row r="2452" spans="1:10">
      <c r="A2452" s="32">
        <v>44632</v>
      </c>
      <c r="B2452" s="27" t="s">
        <v>25095</v>
      </c>
      <c r="C2452" s="27" t="s">
        <v>25096</v>
      </c>
      <c r="D2452" s="27" t="s">
        <v>20241</v>
      </c>
      <c r="E2452" s="27" t="s">
        <v>20235</v>
      </c>
      <c r="F2452" s="27" t="s">
        <v>20226</v>
      </c>
      <c r="G2452" s="27" t="s">
        <v>19281</v>
      </c>
      <c r="H2452" s="27" t="s">
        <v>20232</v>
      </c>
      <c r="I2452" s="27">
        <v>8</v>
      </c>
      <c r="J2452" s="27">
        <v>60.8</v>
      </c>
    </row>
    <row r="2453" spans="1:10">
      <c r="A2453" s="32">
        <v>44733</v>
      </c>
      <c r="B2453" s="27" t="s">
        <v>25097</v>
      </c>
      <c r="C2453" s="27" t="s">
        <v>25098</v>
      </c>
      <c r="D2453" s="27" t="s">
        <v>20215</v>
      </c>
      <c r="E2453" s="27" t="s">
        <v>20222</v>
      </c>
      <c r="F2453" s="27" t="s">
        <v>20247</v>
      </c>
      <c r="G2453" s="27" t="s">
        <v>20253</v>
      </c>
      <c r="H2453" s="27" t="s">
        <v>20218</v>
      </c>
      <c r="I2453" s="27">
        <v>7</v>
      </c>
      <c r="J2453" s="27">
        <v>968.35</v>
      </c>
    </row>
    <row r="2454" spans="1:10">
      <c r="A2454" s="32">
        <v>44647</v>
      </c>
      <c r="B2454" s="27" t="s">
        <v>25099</v>
      </c>
      <c r="C2454" s="27" t="s">
        <v>25100</v>
      </c>
      <c r="D2454" s="27" t="s">
        <v>20215</v>
      </c>
      <c r="E2454" s="27" t="s">
        <v>20216</v>
      </c>
      <c r="F2454" s="27" t="s">
        <v>20247</v>
      </c>
      <c r="G2454" s="27" t="s">
        <v>20253</v>
      </c>
      <c r="H2454" s="27" t="s">
        <v>20236</v>
      </c>
      <c r="I2454" s="27">
        <v>3</v>
      </c>
      <c r="J2454" s="27">
        <v>732.6</v>
      </c>
    </row>
    <row r="2455" spans="1:10">
      <c r="A2455" s="32">
        <v>44927</v>
      </c>
      <c r="B2455" s="27" t="s">
        <v>25101</v>
      </c>
      <c r="C2455" s="27" t="s">
        <v>25102</v>
      </c>
      <c r="D2455" s="27" t="s">
        <v>20215</v>
      </c>
      <c r="E2455" s="27" t="s">
        <v>20242</v>
      </c>
      <c r="F2455" s="27" t="s">
        <v>20250</v>
      </c>
      <c r="G2455" s="27" t="s">
        <v>20223</v>
      </c>
      <c r="H2455" s="27" t="s">
        <v>20218</v>
      </c>
      <c r="I2455" s="27">
        <v>6</v>
      </c>
      <c r="J2455" s="27">
        <v>917.82</v>
      </c>
    </row>
    <row r="2456" spans="1:10">
      <c r="A2456" s="32">
        <v>44692</v>
      </c>
      <c r="B2456" s="27" t="s">
        <v>25103</v>
      </c>
      <c r="C2456" s="27" t="s">
        <v>25104</v>
      </c>
      <c r="D2456" s="27" t="s">
        <v>20215</v>
      </c>
      <c r="E2456" s="27" t="s">
        <v>20222</v>
      </c>
      <c r="F2456" s="27" t="s">
        <v>20217</v>
      </c>
      <c r="G2456" s="27" t="s">
        <v>20223</v>
      </c>
      <c r="H2456" s="27" t="s">
        <v>20236</v>
      </c>
      <c r="I2456" s="27">
        <v>2</v>
      </c>
      <c r="J2456" s="27">
        <v>273.21</v>
      </c>
    </row>
    <row r="2457" spans="1:10">
      <c r="A2457" s="32">
        <v>44717</v>
      </c>
      <c r="B2457" s="27" t="s">
        <v>25105</v>
      </c>
      <c r="C2457" s="27" t="s">
        <v>25106</v>
      </c>
      <c r="D2457" s="27" t="s">
        <v>20241</v>
      </c>
      <c r="E2457" s="27" t="s">
        <v>20222</v>
      </c>
      <c r="F2457" s="27" t="s">
        <v>20226</v>
      </c>
      <c r="G2457" s="27" t="s">
        <v>20223</v>
      </c>
      <c r="H2457" s="27" t="s">
        <v>20218</v>
      </c>
      <c r="I2457" s="27">
        <v>8</v>
      </c>
      <c r="J2457" s="27">
        <v>832.54</v>
      </c>
    </row>
    <row r="2458" spans="1:10">
      <c r="A2458" s="32">
        <v>44666</v>
      </c>
      <c r="B2458" s="27" t="s">
        <v>25107</v>
      </c>
      <c r="C2458" s="27" t="s">
        <v>25108</v>
      </c>
      <c r="D2458" s="27" t="s">
        <v>20215</v>
      </c>
      <c r="E2458" s="27" t="s">
        <v>20242</v>
      </c>
      <c r="F2458" s="27" t="s">
        <v>20250</v>
      </c>
      <c r="G2458" s="27" t="s">
        <v>20223</v>
      </c>
      <c r="H2458" s="27" t="s">
        <v>20236</v>
      </c>
      <c r="I2458" s="27">
        <v>1</v>
      </c>
      <c r="J2458" s="27">
        <v>746.06</v>
      </c>
    </row>
    <row r="2459" spans="1:10">
      <c r="A2459" s="32">
        <v>44873</v>
      </c>
      <c r="B2459" s="27" t="s">
        <v>25109</v>
      </c>
      <c r="C2459" s="27" t="s">
        <v>25110</v>
      </c>
      <c r="D2459" s="27" t="s">
        <v>20221</v>
      </c>
      <c r="E2459" s="27" t="s">
        <v>20222</v>
      </c>
      <c r="F2459" s="27" t="s">
        <v>20231</v>
      </c>
      <c r="G2459" s="27" t="s">
        <v>19281</v>
      </c>
      <c r="H2459" s="27" t="s">
        <v>20232</v>
      </c>
      <c r="I2459" s="27">
        <v>10</v>
      </c>
      <c r="J2459" s="27">
        <v>206.32</v>
      </c>
    </row>
    <row r="2460" spans="1:10">
      <c r="A2460" s="32">
        <v>44843</v>
      </c>
      <c r="B2460" s="27" t="s">
        <v>25111</v>
      </c>
      <c r="C2460" s="27" t="s">
        <v>25112</v>
      </c>
      <c r="D2460" s="27" t="s">
        <v>20241</v>
      </c>
      <c r="E2460" s="27" t="s">
        <v>20216</v>
      </c>
      <c r="F2460" s="27" t="s">
        <v>20226</v>
      </c>
      <c r="G2460" s="27" t="s">
        <v>20270</v>
      </c>
      <c r="H2460" s="27" t="s">
        <v>20218</v>
      </c>
      <c r="I2460" s="27">
        <v>6</v>
      </c>
      <c r="J2460" s="27">
        <v>106.5</v>
      </c>
    </row>
    <row r="2461" spans="1:10">
      <c r="A2461" s="32">
        <v>44737</v>
      </c>
      <c r="B2461" s="27" t="s">
        <v>25113</v>
      </c>
      <c r="C2461" s="27" t="s">
        <v>25114</v>
      </c>
      <c r="D2461" s="27" t="s">
        <v>20215</v>
      </c>
      <c r="E2461" s="27" t="s">
        <v>20235</v>
      </c>
      <c r="F2461" s="27" t="s">
        <v>20231</v>
      </c>
      <c r="G2461" s="27" t="s">
        <v>20270</v>
      </c>
      <c r="H2461" s="27" t="s">
        <v>20236</v>
      </c>
      <c r="I2461" s="27">
        <v>2</v>
      </c>
      <c r="J2461" s="27">
        <v>54.88</v>
      </c>
    </row>
    <row r="2462" spans="1:10">
      <c r="A2462" s="32">
        <v>44712</v>
      </c>
      <c r="B2462" s="27" t="s">
        <v>25115</v>
      </c>
      <c r="C2462" s="27" t="s">
        <v>25116</v>
      </c>
      <c r="D2462" s="27" t="s">
        <v>20215</v>
      </c>
      <c r="E2462" s="27" t="s">
        <v>20216</v>
      </c>
      <c r="F2462" s="27" t="s">
        <v>20217</v>
      </c>
      <c r="G2462" s="27" t="s">
        <v>19287</v>
      </c>
      <c r="H2462" s="27" t="s">
        <v>20218</v>
      </c>
      <c r="I2462" s="27">
        <v>10</v>
      </c>
      <c r="J2462" s="27">
        <v>282</v>
      </c>
    </row>
    <row r="2463" spans="1:10">
      <c r="A2463" s="32">
        <v>44662</v>
      </c>
      <c r="B2463" s="27" t="s">
        <v>25117</v>
      </c>
      <c r="C2463" s="27" t="s">
        <v>25118</v>
      </c>
      <c r="D2463" s="27" t="s">
        <v>20221</v>
      </c>
      <c r="E2463" s="27" t="s">
        <v>20222</v>
      </c>
      <c r="F2463" s="27" t="s">
        <v>20226</v>
      </c>
      <c r="G2463" s="27" t="s">
        <v>19284</v>
      </c>
      <c r="H2463" s="27" t="s">
        <v>20218</v>
      </c>
      <c r="I2463" s="27">
        <v>1</v>
      </c>
      <c r="J2463" s="27">
        <v>292.34</v>
      </c>
    </row>
    <row r="2464" spans="1:10">
      <c r="A2464" s="32">
        <v>44644</v>
      </c>
      <c r="B2464" s="27" t="s">
        <v>25119</v>
      </c>
      <c r="C2464" s="27" t="s">
        <v>25120</v>
      </c>
      <c r="D2464" s="27" t="s">
        <v>20241</v>
      </c>
      <c r="E2464" s="27" t="s">
        <v>20222</v>
      </c>
      <c r="F2464" s="27" t="s">
        <v>20217</v>
      </c>
      <c r="G2464" s="27" t="s">
        <v>20253</v>
      </c>
      <c r="H2464" s="27" t="s">
        <v>20218</v>
      </c>
      <c r="I2464" s="27">
        <v>6</v>
      </c>
      <c r="J2464" s="27">
        <v>888.05</v>
      </c>
    </row>
    <row r="2465" spans="1:10">
      <c r="A2465" s="32">
        <v>44708</v>
      </c>
      <c r="B2465" s="27" t="s">
        <v>25121</v>
      </c>
      <c r="C2465" s="27" t="s">
        <v>25122</v>
      </c>
      <c r="D2465" s="27" t="s">
        <v>20221</v>
      </c>
      <c r="E2465" s="27" t="s">
        <v>20242</v>
      </c>
      <c r="F2465" s="27" t="s">
        <v>20226</v>
      </c>
      <c r="G2465" s="27" t="s">
        <v>20270</v>
      </c>
      <c r="H2465" s="27" t="s">
        <v>40</v>
      </c>
      <c r="I2465" s="27">
        <v>10</v>
      </c>
      <c r="J2465" s="27">
        <v>524.05</v>
      </c>
    </row>
    <row r="2466" spans="1:10">
      <c r="A2466" s="32">
        <v>44604</v>
      </c>
      <c r="B2466" s="27" t="s">
        <v>25123</v>
      </c>
      <c r="C2466" s="27" t="s">
        <v>25124</v>
      </c>
      <c r="D2466" s="27" t="s">
        <v>20221</v>
      </c>
      <c r="E2466" s="27" t="s">
        <v>20222</v>
      </c>
      <c r="F2466" s="27" t="s">
        <v>20231</v>
      </c>
      <c r="G2466" s="27" t="s">
        <v>19287</v>
      </c>
      <c r="H2466" s="27" t="s">
        <v>20218</v>
      </c>
      <c r="I2466" s="27">
        <v>4</v>
      </c>
      <c r="J2466" s="27">
        <v>274.26</v>
      </c>
    </row>
    <row r="2467" spans="1:10">
      <c r="A2467" s="32">
        <v>44757</v>
      </c>
      <c r="B2467" s="27" t="s">
        <v>25125</v>
      </c>
      <c r="C2467" s="27" t="s">
        <v>25126</v>
      </c>
      <c r="D2467" s="27" t="s">
        <v>20215</v>
      </c>
      <c r="E2467" s="27" t="s">
        <v>20222</v>
      </c>
      <c r="F2467" s="27" t="s">
        <v>20247</v>
      </c>
      <c r="G2467" s="27" t="s">
        <v>19287</v>
      </c>
      <c r="H2467" s="27" t="s">
        <v>20232</v>
      </c>
      <c r="I2467" s="27">
        <v>3</v>
      </c>
      <c r="J2467" s="27">
        <v>144.43</v>
      </c>
    </row>
    <row r="2468" spans="1:10">
      <c r="A2468" s="32">
        <v>44797</v>
      </c>
      <c r="B2468" s="27" t="s">
        <v>25127</v>
      </c>
      <c r="C2468" s="27" t="s">
        <v>25128</v>
      </c>
      <c r="D2468" s="27" t="s">
        <v>20241</v>
      </c>
      <c r="E2468" s="27" t="s">
        <v>20216</v>
      </c>
      <c r="F2468" s="27" t="s">
        <v>20217</v>
      </c>
      <c r="G2468" s="27" t="s">
        <v>20223</v>
      </c>
      <c r="H2468" s="27" t="s">
        <v>40</v>
      </c>
      <c r="I2468" s="27">
        <v>5</v>
      </c>
      <c r="J2468" s="27">
        <v>615.76</v>
      </c>
    </row>
    <row r="2469" spans="1:10">
      <c r="A2469" s="32">
        <v>44692</v>
      </c>
      <c r="B2469" s="27" t="s">
        <v>25129</v>
      </c>
      <c r="C2469" s="27" t="s">
        <v>25130</v>
      </c>
      <c r="D2469" s="27" t="s">
        <v>20221</v>
      </c>
      <c r="E2469" s="27" t="s">
        <v>20235</v>
      </c>
      <c r="F2469" s="27" t="s">
        <v>20226</v>
      </c>
      <c r="G2469" s="27" t="s">
        <v>19287</v>
      </c>
      <c r="H2469" s="27" t="s">
        <v>40</v>
      </c>
      <c r="I2469" s="27">
        <v>7</v>
      </c>
      <c r="J2469" s="27">
        <v>47.83</v>
      </c>
    </row>
    <row r="2470" spans="1:10">
      <c r="A2470" s="32">
        <v>44596</v>
      </c>
      <c r="B2470" s="27" t="s">
        <v>25131</v>
      </c>
      <c r="C2470" s="27" t="s">
        <v>25132</v>
      </c>
      <c r="D2470" s="27" t="s">
        <v>20221</v>
      </c>
      <c r="E2470" s="27" t="s">
        <v>20242</v>
      </c>
      <c r="F2470" s="27" t="s">
        <v>20217</v>
      </c>
      <c r="G2470" s="27" t="s">
        <v>19281</v>
      </c>
      <c r="H2470" s="27" t="s">
        <v>20236</v>
      </c>
      <c r="I2470" s="27">
        <v>9</v>
      </c>
      <c r="J2470" s="27">
        <v>55.45</v>
      </c>
    </row>
    <row r="2471" spans="1:10">
      <c r="A2471" s="32">
        <v>44838</v>
      </c>
      <c r="B2471" s="27" t="s">
        <v>25133</v>
      </c>
      <c r="C2471" s="27" t="s">
        <v>25134</v>
      </c>
      <c r="D2471" s="27" t="s">
        <v>20221</v>
      </c>
      <c r="E2471" s="27" t="s">
        <v>20216</v>
      </c>
      <c r="F2471" s="27" t="s">
        <v>20231</v>
      </c>
      <c r="G2471" s="27" t="s">
        <v>20223</v>
      </c>
      <c r="H2471" s="27" t="s">
        <v>20232</v>
      </c>
      <c r="I2471" s="27">
        <v>5</v>
      </c>
      <c r="J2471" s="27">
        <v>659.86</v>
      </c>
    </row>
    <row r="2472" spans="1:10">
      <c r="A2472" s="32">
        <v>44875</v>
      </c>
      <c r="B2472" s="27" t="s">
        <v>25135</v>
      </c>
      <c r="C2472" s="27" t="s">
        <v>25136</v>
      </c>
      <c r="D2472" s="27" t="s">
        <v>20215</v>
      </c>
      <c r="E2472" s="27" t="s">
        <v>20242</v>
      </c>
      <c r="F2472" s="27" t="s">
        <v>20250</v>
      </c>
      <c r="G2472" s="27" t="s">
        <v>20223</v>
      </c>
      <c r="H2472" s="27" t="s">
        <v>20218</v>
      </c>
      <c r="I2472" s="27">
        <v>3</v>
      </c>
      <c r="J2472" s="27">
        <v>158.93</v>
      </c>
    </row>
    <row r="2473" spans="1:10">
      <c r="A2473" s="32">
        <v>44880</v>
      </c>
      <c r="B2473" s="27" t="s">
        <v>25137</v>
      </c>
      <c r="C2473" s="27" t="s">
        <v>25138</v>
      </c>
      <c r="D2473" s="27" t="s">
        <v>20215</v>
      </c>
      <c r="E2473" s="27" t="s">
        <v>20222</v>
      </c>
      <c r="F2473" s="27" t="s">
        <v>20226</v>
      </c>
      <c r="G2473" s="27" t="s">
        <v>19284</v>
      </c>
      <c r="H2473" s="27" t="s">
        <v>40</v>
      </c>
      <c r="I2473" s="27">
        <v>6</v>
      </c>
      <c r="J2473" s="27">
        <v>529.01</v>
      </c>
    </row>
    <row r="2474" spans="1:10">
      <c r="A2474" s="32">
        <v>44569</v>
      </c>
      <c r="B2474" s="27" t="s">
        <v>25139</v>
      </c>
      <c r="C2474" s="27" t="s">
        <v>25140</v>
      </c>
      <c r="D2474" s="27" t="s">
        <v>20221</v>
      </c>
      <c r="E2474" s="27" t="s">
        <v>20222</v>
      </c>
      <c r="F2474" s="27" t="s">
        <v>20250</v>
      </c>
      <c r="G2474" s="27" t="s">
        <v>19284</v>
      </c>
      <c r="H2474" s="27" t="s">
        <v>20232</v>
      </c>
      <c r="I2474" s="27">
        <v>9</v>
      </c>
      <c r="J2474" s="27">
        <v>986.3</v>
      </c>
    </row>
    <row r="2475" spans="1:10">
      <c r="A2475" s="32">
        <v>44729</v>
      </c>
      <c r="B2475" s="27" t="s">
        <v>25141</v>
      </c>
      <c r="C2475" s="27" t="s">
        <v>25142</v>
      </c>
      <c r="D2475" s="27" t="s">
        <v>20215</v>
      </c>
      <c r="E2475" s="27" t="s">
        <v>20242</v>
      </c>
      <c r="F2475" s="27" t="s">
        <v>20226</v>
      </c>
      <c r="G2475" s="27" t="s">
        <v>19284</v>
      </c>
      <c r="H2475" s="27" t="s">
        <v>20236</v>
      </c>
      <c r="I2475" s="27">
        <v>1</v>
      </c>
      <c r="J2475" s="27">
        <v>574.87</v>
      </c>
    </row>
    <row r="2476" spans="1:10">
      <c r="A2476" s="32">
        <v>44698</v>
      </c>
      <c r="B2476" s="27" t="s">
        <v>25143</v>
      </c>
      <c r="C2476" s="27" t="s">
        <v>25144</v>
      </c>
      <c r="D2476" s="27" t="s">
        <v>20241</v>
      </c>
      <c r="E2476" s="27" t="s">
        <v>20222</v>
      </c>
      <c r="F2476" s="27" t="s">
        <v>20217</v>
      </c>
      <c r="G2476" s="27" t="s">
        <v>19281</v>
      </c>
      <c r="H2476" s="27" t="s">
        <v>20218</v>
      </c>
      <c r="I2476" s="27">
        <v>7</v>
      </c>
      <c r="J2476" s="27">
        <v>73.66</v>
      </c>
    </row>
    <row r="2477" spans="1:10">
      <c r="A2477" s="32">
        <v>44757</v>
      </c>
      <c r="B2477" s="27" t="s">
        <v>25145</v>
      </c>
      <c r="C2477" s="27" t="s">
        <v>25146</v>
      </c>
      <c r="D2477" s="27" t="s">
        <v>20241</v>
      </c>
      <c r="E2477" s="27" t="s">
        <v>20222</v>
      </c>
      <c r="F2477" s="27" t="s">
        <v>20247</v>
      </c>
      <c r="G2477" s="27" t="s">
        <v>20270</v>
      </c>
      <c r="H2477" s="27" t="s">
        <v>20232</v>
      </c>
      <c r="I2477" s="27">
        <v>5</v>
      </c>
      <c r="J2477" s="27">
        <v>655.93</v>
      </c>
    </row>
    <row r="2478" spans="1:10">
      <c r="A2478" s="32">
        <v>44705</v>
      </c>
      <c r="B2478" s="27" t="s">
        <v>25147</v>
      </c>
      <c r="C2478" s="27" t="s">
        <v>25148</v>
      </c>
      <c r="D2478" s="27" t="s">
        <v>20241</v>
      </c>
      <c r="E2478" s="27" t="s">
        <v>20222</v>
      </c>
      <c r="F2478" s="27" t="s">
        <v>20250</v>
      </c>
      <c r="G2478" s="27" t="s">
        <v>20253</v>
      </c>
      <c r="H2478" s="27" t="s">
        <v>20236</v>
      </c>
      <c r="I2478" s="27">
        <v>1</v>
      </c>
      <c r="J2478" s="27">
        <v>179.02</v>
      </c>
    </row>
    <row r="2479" spans="1:10">
      <c r="A2479" s="32">
        <v>44590</v>
      </c>
      <c r="B2479" s="27" t="s">
        <v>23900</v>
      </c>
      <c r="C2479" s="27" t="s">
        <v>25149</v>
      </c>
      <c r="D2479" s="27" t="s">
        <v>20241</v>
      </c>
      <c r="E2479" s="27" t="s">
        <v>20216</v>
      </c>
      <c r="F2479" s="27" t="s">
        <v>20217</v>
      </c>
      <c r="G2479" s="27" t="s">
        <v>19281</v>
      </c>
      <c r="H2479" s="27" t="s">
        <v>20236</v>
      </c>
      <c r="I2479" s="27">
        <v>3</v>
      </c>
      <c r="J2479" s="27">
        <v>585.74</v>
      </c>
    </row>
    <row r="2480" spans="1:10">
      <c r="A2480" s="32">
        <v>44583</v>
      </c>
      <c r="B2480" s="27" t="s">
        <v>25150</v>
      </c>
      <c r="C2480" s="27" t="s">
        <v>25151</v>
      </c>
      <c r="D2480" s="27" t="s">
        <v>20215</v>
      </c>
      <c r="E2480" s="27" t="s">
        <v>20235</v>
      </c>
      <c r="F2480" s="27" t="s">
        <v>20250</v>
      </c>
      <c r="G2480" s="27" t="s">
        <v>19287</v>
      </c>
      <c r="H2480" s="27" t="s">
        <v>40</v>
      </c>
      <c r="I2480" s="27">
        <v>3</v>
      </c>
      <c r="J2480" s="27">
        <v>157.46</v>
      </c>
    </row>
    <row r="2481" spans="1:10">
      <c r="A2481" s="32">
        <v>44891</v>
      </c>
      <c r="B2481" s="27" t="s">
        <v>25152</v>
      </c>
      <c r="C2481" s="27" t="s">
        <v>25153</v>
      </c>
      <c r="D2481" s="27" t="s">
        <v>20221</v>
      </c>
      <c r="E2481" s="27" t="s">
        <v>20222</v>
      </c>
      <c r="F2481" s="27" t="s">
        <v>20247</v>
      </c>
      <c r="G2481" s="27" t="s">
        <v>19287</v>
      </c>
      <c r="H2481" s="27" t="s">
        <v>20218</v>
      </c>
      <c r="I2481" s="27">
        <v>6</v>
      </c>
      <c r="J2481" s="27">
        <v>485.36</v>
      </c>
    </row>
    <row r="2482" spans="1:10">
      <c r="A2482" s="32">
        <v>44643</v>
      </c>
      <c r="B2482" s="27" t="s">
        <v>25154</v>
      </c>
      <c r="C2482" s="27" t="s">
        <v>25155</v>
      </c>
      <c r="D2482" s="27" t="s">
        <v>20241</v>
      </c>
      <c r="E2482" s="27" t="s">
        <v>20216</v>
      </c>
      <c r="F2482" s="27" t="s">
        <v>20226</v>
      </c>
      <c r="G2482" s="27" t="s">
        <v>20270</v>
      </c>
      <c r="H2482" s="27" t="s">
        <v>20236</v>
      </c>
      <c r="I2482" s="27">
        <v>6</v>
      </c>
      <c r="J2482" s="27">
        <v>881.08</v>
      </c>
    </row>
    <row r="2483" spans="1:10">
      <c r="A2483" s="32">
        <v>44883</v>
      </c>
      <c r="B2483" s="27" t="s">
        <v>25156</v>
      </c>
      <c r="C2483" s="27" t="s">
        <v>25157</v>
      </c>
      <c r="D2483" s="27" t="s">
        <v>20221</v>
      </c>
      <c r="E2483" s="27" t="s">
        <v>20242</v>
      </c>
      <c r="F2483" s="27" t="s">
        <v>20247</v>
      </c>
      <c r="G2483" s="27" t="s">
        <v>20270</v>
      </c>
      <c r="H2483" s="27" t="s">
        <v>20236</v>
      </c>
      <c r="I2483" s="27">
        <v>5</v>
      </c>
      <c r="J2483" s="27">
        <v>26.03</v>
      </c>
    </row>
    <row r="2484" spans="1:10">
      <c r="A2484" s="32">
        <v>44666</v>
      </c>
      <c r="B2484" s="27" t="s">
        <v>25158</v>
      </c>
      <c r="C2484" s="27" t="s">
        <v>25159</v>
      </c>
      <c r="D2484" s="27" t="s">
        <v>20241</v>
      </c>
      <c r="E2484" s="27" t="s">
        <v>20242</v>
      </c>
      <c r="F2484" s="27" t="s">
        <v>20217</v>
      </c>
      <c r="G2484" s="27" t="s">
        <v>20223</v>
      </c>
      <c r="H2484" s="27" t="s">
        <v>20236</v>
      </c>
      <c r="I2484" s="27">
        <v>5</v>
      </c>
      <c r="J2484" s="27">
        <v>532.79</v>
      </c>
    </row>
    <row r="2485" spans="1:10">
      <c r="A2485" s="32">
        <v>44581</v>
      </c>
      <c r="B2485" s="27" t="s">
        <v>25160</v>
      </c>
      <c r="C2485" s="27" t="s">
        <v>25161</v>
      </c>
      <c r="D2485" s="27" t="s">
        <v>20221</v>
      </c>
      <c r="E2485" s="27" t="s">
        <v>20222</v>
      </c>
      <c r="F2485" s="27" t="s">
        <v>20217</v>
      </c>
      <c r="G2485" s="27" t="s">
        <v>19281</v>
      </c>
      <c r="H2485" s="27" t="s">
        <v>20232</v>
      </c>
      <c r="I2485" s="27">
        <v>7</v>
      </c>
      <c r="J2485" s="27">
        <v>207.26</v>
      </c>
    </row>
    <row r="2486" spans="1:10">
      <c r="A2486" s="32">
        <v>44745</v>
      </c>
      <c r="B2486" s="27" t="s">
        <v>25162</v>
      </c>
      <c r="C2486" s="27" t="s">
        <v>25163</v>
      </c>
      <c r="D2486" s="27" t="s">
        <v>20215</v>
      </c>
      <c r="E2486" s="27" t="s">
        <v>20222</v>
      </c>
      <c r="F2486" s="27" t="s">
        <v>20247</v>
      </c>
      <c r="G2486" s="27" t="s">
        <v>19284</v>
      </c>
      <c r="H2486" s="27" t="s">
        <v>20236</v>
      </c>
      <c r="I2486" s="27">
        <v>7</v>
      </c>
      <c r="J2486" s="27">
        <v>684.48</v>
      </c>
    </row>
    <row r="2487" spans="1:10">
      <c r="A2487" s="32">
        <v>44708</v>
      </c>
      <c r="B2487" s="27" t="s">
        <v>25164</v>
      </c>
      <c r="C2487" s="27" t="s">
        <v>25165</v>
      </c>
      <c r="D2487" s="27" t="s">
        <v>20221</v>
      </c>
      <c r="E2487" s="27" t="s">
        <v>20235</v>
      </c>
      <c r="F2487" s="27" t="s">
        <v>20247</v>
      </c>
      <c r="G2487" s="27" t="s">
        <v>20223</v>
      </c>
      <c r="H2487" s="27" t="s">
        <v>20232</v>
      </c>
      <c r="I2487" s="27">
        <v>2</v>
      </c>
      <c r="J2487" s="27">
        <v>348.76</v>
      </c>
    </row>
    <row r="2488" spans="1:10">
      <c r="A2488" s="32">
        <v>44591</v>
      </c>
      <c r="B2488" s="27" t="s">
        <v>25166</v>
      </c>
      <c r="C2488" s="27" t="s">
        <v>25167</v>
      </c>
      <c r="D2488" s="27" t="s">
        <v>20215</v>
      </c>
      <c r="E2488" s="27" t="s">
        <v>20216</v>
      </c>
      <c r="F2488" s="27" t="s">
        <v>20226</v>
      </c>
      <c r="G2488" s="27" t="s">
        <v>19284</v>
      </c>
      <c r="H2488" s="27" t="s">
        <v>20218</v>
      </c>
      <c r="I2488" s="27">
        <v>1</v>
      </c>
      <c r="J2488" s="27">
        <v>527.96</v>
      </c>
    </row>
    <row r="2489" spans="1:10">
      <c r="A2489" s="32">
        <v>44886</v>
      </c>
      <c r="B2489" s="27" t="s">
        <v>25168</v>
      </c>
      <c r="C2489" s="27" t="s">
        <v>25169</v>
      </c>
      <c r="D2489" s="27" t="s">
        <v>20241</v>
      </c>
      <c r="E2489" s="27" t="s">
        <v>20222</v>
      </c>
      <c r="F2489" s="27" t="s">
        <v>20231</v>
      </c>
      <c r="G2489" s="27" t="s">
        <v>20223</v>
      </c>
      <c r="H2489" s="27" t="s">
        <v>20232</v>
      </c>
      <c r="I2489" s="27">
        <v>4</v>
      </c>
      <c r="J2489" s="27">
        <v>695.16</v>
      </c>
    </row>
    <row r="2490" spans="1:10">
      <c r="A2490" s="32">
        <v>44790</v>
      </c>
      <c r="B2490" s="27" t="s">
        <v>25170</v>
      </c>
      <c r="C2490" s="27" t="s">
        <v>25171</v>
      </c>
      <c r="D2490" s="27" t="s">
        <v>20241</v>
      </c>
      <c r="E2490" s="27" t="s">
        <v>20242</v>
      </c>
      <c r="F2490" s="27" t="s">
        <v>20250</v>
      </c>
      <c r="G2490" s="27" t="s">
        <v>20223</v>
      </c>
      <c r="H2490" s="27" t="s">
        <v>20218</v>
      </c>
      <c r="I2490" s="27">
        <v>4</v>
      </c>
      <c r="J2490" s="27">
        <v>732.92</v>
      </c>
    </row>
    <row r="2491" spans="1:10">
      <c r="A2491" s="32">
        <v>44814</v>
      </c>
      <c r="B2491" s="27" t="s">
        <v>25172</v>
      </c>
      <c r="C2491" s="27" t="s">
        <v>25173</v>
      </c>
      <c r="D2491" s="27" t="s">
        <v>20221</v>
      </c>
      <c r="E2491" s="27" t="s">
        <v>20242</v>
      </c>
      <c r="F2491" s="27" t="s">
        <v>20250</v>
      </c>
      <c r="G2491" s="27" t="s">
        <v>19281</v>
      </c>
      <c r="H2491" s="27" t="s">
        <v>40</v>
      </c>
      <c r="I2491" s="27">
        <v>10</v>
      </c>
      <c r="J2491" s="27">
        <v>515.3</v>
      </c>
    </row>
    <row r="2492" spans="1:10">
      <c r="A2492" s="32">
        <v>44876</v>
      </c>
      <c r="B2492" s="27" t="s">
        <v>25174</v>
      </c>
      <c r="C2492" s="27" t="s">
        <v>25175</v>
      </c>
      <c r="D2492" s="27" t="s">
        <v>20221</v>
      </c>
      <c r="E2492" s="27" t="s">
        <v>20242</v>
      </c>
      <c r="F2492" s="27" t="s">
        <v>20231</v>
      </c>
      <c r="G2492" s="27" t="s">
        <v>20223</v>
      </c>
      <c r="H2492" s="27" t="s">
        <v>40</v>
      </c>
      <c r="I2492" s="27">
        <v>9</v>
      </c>
      <c r="J2492" s="27">
        <v>866.04</v>
      </c>
    </row>
    <row r="2493" spans="1:10">
      <c r="A2493" s="32">
        <v>44688</v>
      </c>
      <c r="B2493" s="27" t="s">
        <v>25176</v>
      </c>
      <c r="C2493" s="27" t="s">
        <v>25177</v>
      </c>
      <c r="D2493" s="27" t="s">
        <v>20241</v>
      </c>
      <c r="E2493" s="27" t="s">
        <v>20216</v>
      </c>
      <c r="F2493" s="27" t="s">
        <v>20217</v>
      </c>
      <c r="G2493" s="27" t="s">
        <v>20253</v>
      </c>
      <c r="H2493" s="27" t="s">
        <v>20218</v>
      </c>
      <c r="I2493" s="27">
        <v>9</v>
      </c>
      <c r="J2493" s="27">
        <v>736.06</v>
      </c>
    </row>
    <row r="2494" spans="1:10">
      <c r="A2494" s="32">
        <v>44797</v>
      </c>
      <c r="B2494" s="27" t="s">
        <v>25178</v>
      </c>
      <c r="C2494" s="27" t="s">
        <v>25179</v>
      </c>
      <c r="D2494" s="27" t="s">
        <v>20241</v>
      </c>
      <c r="E2494" s="27" t="s">
        <v>20235</v>
      </c>
      <c r="F2494" s="27" t="s">
        <v>20250</v>
      </c>
      <c r="G2494" s="27" t="s">
        <v>19287</v>
      </c>
      <c r="H2494" s="27" t="s">
        <v>40</v>
      </c>
      <c r="I2494" s="27">
        <v>4</v>
      </c>
      <c r="J2494" s="27">
        <v>302.18</v>
      </c>
    </row>
    <row r="2495" spans="1:10">
      <c r="A2495" s="32">
        <v>44825</v>
      </c>
      <c r="B2495" s="27" t="s">
        <v>25180</v>
      </c>
      <c r="C2495" s="27" t="s">
        <v>25181</v>
      </c>
      <c r="D2495" s="27" t="s">
        <v>20215</v>
      </c>
      <c r="E2495" s="27" t="s">
        <v>20222</v>
      </c>
      <c r="F2495" s="27" t="s">
        <v>20226</v>
      </c>
      <c r="G2495" s="27" t="s">
        <v>19287</v>
      </c>
      <c r="H2495" s="27" t="s">
        <v>20236</v>
      </c>
      <c r="I2495" s="27">
        <v>8</v>
      </c>
      <c r="J2495" s="27">
        <v>18.71</v>
      </c>
    </row>
    <row r="2496" spans="1:10">
      <c r="A2496" s="32">
        <v>44866</v>
      </c>
      <c r="B2496" s="27" t="s">
        <v>25182</v>
      </c>
      <c r="C2496" s="27" t="s">
        <v>25183</v>
      </c>
      <c r="D2496" s="27" t="s">
        <v>20221</v>
      </c>
      <c r="E2496" s="27" t="s">
        <v>20235</v>
      </c>
      <c r="F2496" s="27" t="s">
        <v>20226</v>
      </c>
      <c r="G2496" s="27" t="s">
        <v>19287</v>
      </c>
      <c r="H2496" s="27" t="s">
        <v>40</v>
      </c>
      <c r="I2496" s="27">
        <v>8</v>
      </c>
      <c r="J2496" s="27">
        <v>491.19</v>
      </c>
    </row>
    <row r="2497" spans="1:10">
      <c r="A2497" s="32">
        <v>44628</v>
      </c>
      <c r="B2497" s="27" t="s">
        <v>25184</v>
      </c>
      <c r="C2497" s="27" t="s">
        <v>25185</v>
      </c>
      <c r="D2497" s="27" t="s">
        <v>20221</v>
      </c>
      <c r="E2497" s="27" t="s">
        <v>20222</v>
      </c>
      <c r="F2497" s="27" t="s">
        <v>20250</v>
      </c>
      <c r="G2497" s="27" t="s">
        <v>19281</v>
      </c>
      <c r="H2497" s="27" t="s">
        <v>40</v>
      </c>
      <c r="I2497" s="27">
        <v>4</v>
      </c>
      <c r="J2497" s="27">
        <v>664.1</v>
      </c>
    </row>
    <row r="2498" spans="1:10">
      <c r="A2498" s="32">
        <v>44577</v>
      </c>
      <c r="B2498" s="27" t="s">
        <v>25186</v>
      </c>
      <c r="C2498" s="27" t="s">
        <v>25187</v>
      </c>
      <c r="D2498" s="27" t="s">
        <v>20221</v>
      </c>
      <c r="E2498" s="27" t="s">
        <v>20235</v>
      </c>
      <c r="F2498" s="27" t="s">
        <v>20217</v>
      </c>
      <c r="G2498" s="27" t="s">
        <v>19284</v>
      </c>
      <c r="H2498" s="27" t="s">
        <v>20236</v>
      </c>
      <c r="I2498" s="27">
        <v>7</v>
      </c>
      <c r="J2498" s="27">
        <v>203.27</v>
      </c>
    </row>
    <row r="2499" spans="1:10">
      <c r="A2499" s="32">
        <v>44801</v>
      </c>
      <c r="B2499" s="27" t="s">
        <v>25188</v>
      </c>
      <c r="C2499" s="27" t="s">
        <v>25189</v>
      </c>
      <c r="D2499" s="27" t="s">
        <v>20241</v>
      </c>
      <c r="E2499" s="27" t="s">
        <v>20242</v>
      </c>
      <c r="F2499" s="27" t="s">
        <v>20226</v>
      </c>
      <c r="G2499" s="27" t="s">
        <v>20253</v>
      </c>
      <c r="H2499" s="27" t="s">
        <v>20218</v>
      </c>
      <c r="I2499" s="27">
        <v>5</v>
      </c>
      <c r="J2499" s="27">
        <v>695.8</v>
      </c>
    </row>
    <row r="2500" spans="1:10">
      <c r="A2500" s="32">
        <v>44603</v>
      </c>
      <c r="B2500" s="27" t="s">
        <v>25190</v>
      </c>
      <c r="C2500" s="27" t="s">
        <v>25191</v>
      </c>
      <c r="D2500" s="27" t="s">
        <v>20221</v>
      </c>
      <c r="E2500" s="27" t="s">
        <v>20216</v>
      </c>
      <c r="F2500" s="27" t="s">
        <v>20231</v>
      </c>
      <c r="G2500" s="27" t="s">
        <v>20253</v>
      </c>
      <c r="H2500" s="27" t="s">
        <v>20236</v>
      </c>
      <c r="I2500" s="27">
        <v>10</v>
      </c>
      <c r="J2500" s="27">
        <v>223.22</v>
      </c>
    </row>
    <row r="2501" spans="1:10">
      <c r="A2501" s="32">
        <v>44726</v>
      </c>
      <c r="B2501" s="27" t="s">
        <v>25192</v>
      </c>
      <c r="C2501" s="27" t="s">
        <v>25193</v>
      </c>
      <c r="D2501" s="27" t="s">
        <v>20221</v>
      </c>
      <c r="E2501" s="27" t="s">
        <v>20216</v>
      </c>
      <c r="F2501" s="27" t="s">
        <v>20226</v>
      </c>
      <c r="G2501" s="27" t="s">
        <v>20253</v>
      </c>
      <c r="H2501" s="27" t="s">
        <v>20218</v>
      </c>
      <c r="I2501" s="27">
        <v>8</v>
      </c>
      <c r="J2501" s="27">
        <v>412.16</v>
      </c>
    </row>
    <row r="2502" spans="1:10">
      <c r="A2502" s="32">
        <v>44893</v>
      </c>
      <c r="B2502" s="27" t="s">
        <v>25194</v>
      </c>
      <c r="C2502" s="27" t="s">
        <v>25195</v>
      </c>
      <c r="D2502" s="27" t="s">
        <v>20221</v>
      </c>
      <c r="E2502" s="27" t="s">
        <v>20216</v>
      </c>
      <c r="F2502" s="27" t="s">
        <v>20217</v>
      </c>
      <c r="G2502" s="27" t="s">
        <v>19281</v>
      </c>
      <c r="H2502" s="27" t="s">
        <v>20232</v>
      </c>
      <c r="I2502" s="27">
        <v>8</v>
      </c>
      <c r="J2502" s="27">
        <v>391.14</v>
      </c>
    </row>
    <row r="2503" spans="1:10">
      <c r="A2503" s="32">
        <v>44825</v>
      </c>
      <c r="B2503" s="27" t="s">
        <v>25196</v>
      </c>
      <c r="C2503" s="27" t="s">
        <v>25197</v>
      </c>
      <c r="D2503" s="27" t="s">
        <v>20221</v>
      </c>
      <c r="E2503" s="27" t="s">
        <v>20216</v>
      </c>
      <c r="F2503" s="27" t="s">
        <v>20247</v>
      </c>
      <c r="G2503" s="27" t="s">
        <v>20223</v>
      </c>
      <c r="H2503" s="27" t="s">
        <v>20218</v>
      </c>
      <c r="I2503" s="27">
        <v>8</v>
      </c>
      <c r="J2503" s="27">
        <v>512.24</v>
      </c>
    </row>
    <row r="2504" spans="1:10">
      <c r="A2504" s="32">
        <v>44785</v>
      </c>
      <c r="B2504" s="27" t="s">
        <v>25198</v>
      </c>
      <c r="C2504" s="27" t="s">
        <v>25199</v>
      </c>
      <c r="D2504" s="27" t="s">
        <v>20215</v>
      </c>
      <c r="E2504" s="27" t="s">
        <v>20235</v>
      </c>
      <c r="F2504" s="27" t="s">
        <v>20231</v>
      </c>
      <c r="G2504" s="27" t="s">
        <v>20270</v>
      </c>
      <c r="H2504" s="27" t="s">
        <v>20218</v>
      </c>
      <c r="I2504" s="27">
        <v>6</v>
      </c>
      <c r="J2504" s="27">
        <v>246.78</v>
      </c>
    </row>
    <row r="2505" spans="1:10">
      <c r="A2505" s="32">
        <v>44733</v>
      </c>
      <c r="B2505" s="27" t="s">
        <v>25200</v>
      </c>
      <c r="C2505" s="27" t="s">
        <v>25201</v>
      </c>
      <c r="D2505" s="27" t="s">
        <v>20241</v>
      </c>
      <c r="E2505" s="27" t="s">
        <v>20242</v>
      </c>
      <c r="F2505" s="27" t="s">
        <v>20250</v>
      </c>
      <c r="G2505" s="27" t="s">
        <v>19281</v>
      </c>
      <c r="H2505" s="27" t="s">
        <v>40</v>
      </c>
      <c r="I2505" s="27">
        <v>6</v>
      </c>
      <c r="J2505" s="27">
        <v>178.62</v>
      </c>
    </row>
    <row r="2506" spans="1:10">
      <c r="A2506" s="32">
        <v>44814</v>
      </c>
      <c r="B2506" s="27" t="s">
        <v>25202</v>
      </c>
      <c r="C2506" s="27" t="s">
        <v>25203</v>
      </c>
      <c r="D2506" s="27" t="s">
        <v>20241</v>
      </c>
      <c r="E2506" s="27" t="s">
        <v>20235</v>
      </c>
      <c r="F2506" s="27" t="s">
        <v>20217</v>
      </c>
      <c r="G2506" s="27" t="s">
        <v>20253</v>
      </c>
      <c r="H2506" s="27" t="s">
        <v>20236</v>
      </c>
      <c r="I2506" s="27">
        <v>1</v>
      </c>
      <c r="J2506" s="27">
        <v>18.65</v>
      </c>
    </row>
    <row r="2507" spans="1:10">
      <c r="A2507" s="32">
        <v>44826</v>
      </c>
      <c r="B2507" s="27" t="s">
        <v>25204</v>
      </c>
      <c r="C2507" s="27" t="s">
        <v>25205</v>
      </c>
      <c r="D2507" s="27" t="s">
        <v>20221</v>
      </c>
      <c r="E2507" s="27" t="s">
        <v>20235</v>
      </c>
      <c r="F2507" s="27" t="s">
        <v>20250</v>
      </c>
      <c r="G2507" s="27" t="s">
        <v>20253</v>
      </c>
      <c r="H2507" s="27" t="s">
        <v>40</v>
      </c>
      <c r="I2507" s="27">
        <v>9</v>
      </c>
      <c r="J2507" s="27">
        <v>304.9</v>
      </c>
    </row>
    <row r="2508" spans="1:10">
      <c r="A2508" s="32">
        <v>44567</v>
      </c>
      <c r="B2508" s="27" t="s">
        <v>25206</v>
      </c>
      <c r="C2508" s="27" t="s">
        <v>25207</v>
      </c>
      <c r="D2508" s="27" t="s">
        <v>20221</v>
      </c>
      <c r="E2508" s="27" t="s">
        <v>20216</v>
      </c>
      <c r="F2508" s="27" t="s">
        <v>20250</v>
      </c>
      <c r="G2508" s="27" t="s">
        <v>19284</v>
      </c>
      <c r="H2508" s="27" t="s">
        <v>20218</v>
      </c>
      <c r="I2508" s="27">
        <v>6</v>
      </c>
      <c r="J2508" s="27">
        <v>891.07</v>
      </c>
    </row>
    <row r="2509" spans="1:10">
      <c r="A2509" s="32">
        <v>44891</v>
      </c>
      <c r="B2509" s="27" t="s">
        <v>25208</v>
      </c>
      <c r="C2509" s="27" t="s">
        <v>25209</v>
      </c>
      <c r="D2509" s="27" t="s">
        <v>20221</v>
      </c>
      <c r="E2509" s="27" t="s">
        <v>20235</v>
      </c>
      <c r="F2509" s="27" t="s">
        <v>20231</v>
      </c>
      <c r="G2509" s="27" t="s">
        <v>20223</v>
      </c>
      <c r="H2509" s="27" t="s">
        <v>20218</v>
      </c>
      <c r="I2509" s="27">
        <v>5</v>
      </c>
      <c r="J2509" s="27">
        <v>194.08</v>
      </c>
    </row>
    <row r="2510" spans="1:10">
      <c r="A2510" s="32">
        <v>44758</v>
      </c>
      <c r="B2510" s="27" t="s">
        <v>25210</v>
      </c>
      <c r="C2510" s="27" t="s">
        <v>25211</v>
      </c>
      <c r="D2510" s="27" t="s">
        <v>20241</v>
      </c>
      <c r="E2510" s="27" t="s">
        <v>20222</v>
      </c>
      <c r="F2510" s="27" t="s">
        <v>20250</v>
      </c>
      <c r="G2510" s="27" t="s">
        <v>19284</v>
      </c>
      <c r="H2510" s="27" t="s">
        <v>20236</v>
      </c>
      <c r="I2510" s="27">
        <v>1</v>
      </c>
      <c r="J2510" s="27">
        <v>211.55</v>
      </c>
    </row>
    <row r="2511" spans="1:10">
      <c r="A2511" s="32">
        <v>44566</v>
      </c>
      <c r="B2511" s="27" t="s">
        <v>25212</v>
      </c>
      <c r="C2511" s="27" t="s">
        <v>25213</v>
      </c>
      <c r="D2511" s="27" t="s">
        <v>20241</v>
      </c>
      <c r="E2511" s="27" t="s">
        <v>20222</v>
      </c>
      <c r="F2511" s="27" t="s">
        <v>20250</v>
      </c>
      <c r="G2511" s="27" t="s">
        <v>19281</v>
      </c>
      <c r="H2511" s="27" t="s">
        <v>20218</v>
      </c>
      <c r="I2511" s="27">
        <v>9</v>
      </c>
      <c r="J2511" s="27">
        <v>731.46</v>
      </c>
    </row>
    <row r="2512" spans="1:10">
      <c r="A2512" s="32">
        <v>44902</v>
      </c>
      <c r="B2512" s="27" t="s">
        <v>25214</v>
      </c>
      <c r="C2512" s="27" t="s">
        <v>25215</v>
      </c>
      <c r="D2512" s="27" t="s">
        <v>20241</v>
      </c>
      <c r="E2512" s="27" t="s">
        <v>20222</v>
      </c>
      <c r="F2512" s="27" t="s">
        <v>20250</v>
      </c>
      <c r="G2512" s="27" t="s">
        <v>20223</v>
      </c>
      <c r="H2512" s="27" t="s">
        <v>20232</v>
      </c>
      <c r="I2512" s="27">
        <v>9</v>
      </c>
      <c r="J2512" s="27">
        <v>964.99</v>
      </c>
    </row>
    <row r="2513" spans="1:10">
      <c r="A2513" s="32">
        <v>44851</v>
      </c>
      <c r="B2513" s="27" t="s">
        <v>25216</v>
      </c>
      <c r="C2513" s="27" t="s">
        <v>25217</v>
      </c>
      <c r="D2513" s="27" t="s">
        <v>20215</v>
      </c>
      <c r="E2513" s="27" t="s">
        <v>20222</v>
      </c>
      <c r="F2513" s="27" t="s">
        <v>20226</v>
      </c>
      <c r="G2513" s="27" t="s">
        <v>20253</v>
      </c>
      <c r="H2513" s="27" t="s">
        <v>40</v>
      </c>
      <c r="I2513" s="27">
        <v>5</v>
      </c>
      <c r="J2513" s="27">
        <v>832.66</v>
      </c>
    </row>
    <row r="2514" spans="1:10">
      <c r="A2514" s="32">
        <v>44590</v>
      </c>
      <c r="B2514" s="27" t="s">
        <v>25218</v>
      </c>
      <c r="C2514" s="27" t="s">
        <v>25219</v>
      </c>
      <c r="D2514" s="27" t="s">
        <v>20221</v>
      </c>
      <c r="E2514" s="27" t="s">
        <v>20216</v>
      </c>
      <c r="F2514" s="27" t="s">
        <v>20217</v>
      </c>
      <c r="G2514" s="27" t="s">
        <v>19284</v>
      </c>
      <c r="H2514" s="27" t="s">
        <v>40</v>
      </c>
      <c r="I2514" s="27">
        <v>8</v>
      </c>
      <c r="J2514" s="27">
        <v>377.36</v>
      </c>
    </row>
    <row r="2515" spans="1:10">
      <c r="A2515" s="32">
        <v>44806</v>
      </c>
      <c r="B2515" s="27" t="s">
        <v>25220</v>
      </c>
      <c r="C2515" s="27" t="s">
        <v>25221</v>
      </c>
      <c r="D2515" s="27" t="s">
        <v>20215</v>
      </c>
      <c r="E2515" s="27" t="s">
        <v>20222</v>
      </c>
      <c r="F2515" s="27" t="s">
        <v>20247</v>
      </c>
      <c r="G2515" s="27" t="s">
        <v>19287</v>
      </c>
      <c r="H2515" s="27" t="s">
        <v>20236</v>
      </c>
      <c r="I2515" s="27">
        <v>1</v>
      </c>
      <c r="J2515" s="27">
        <v>554.38</v>
      </c>
    </row>
    <row r="2516" spans="1:10">
      <c r="A2516" s="32">
        <v>44733</v>
      </c>
      <c r="B2516" s="27" t="s">
        <v>25222</v>
      </c>
      <c r="C2516" s="27" t="s">
        <v>25223</v>
      </c>
      <c r="D2516" s="27" t="s">
        <v>20241</v>
      </c>
      <c r="E2516" s="27" t="s">
        <v>20222</v>
      </c>
      <c r="F2516" s="27" t="s">
        <v>20247</v>
      </c>
      <c r="G2516" s="27" t="s">
        <v>19284</v>
      </c>
      <c r="H2516" s="27" t="s">
        <v>20218</v>
      </c>
      <c r="I2516" s="27">
        <v>6</v>
      </c>
      <c r="J2516" s="27">
        <v>312.23</v>
      </c>
    </row>
    <row r="2517" spans="1:10">
      <c r="A2517" s="32">
        <v>44617</v>
      </c>
      <c r="B2517" s="27" t="s">
        <v>25224</v>
      </c>
      <c r="C2517" s="27" t="s">
        <v>25225</v>
      </c>
      <c r="D2517" s="27" t="s">
        <v>20215</v>
      </c>
      <c r="E2517" s="27" t="s">
        <v>20235</v>
      </c>
      <c r="F2517" s="27" t="s">
        <v>20226</v>
      </c>
      <c r="G2517" s="27" t="s">
        <v>20223</v>
      </c>
      <c r="H2517" s="27" t="s">
        <v>20232</v>
      </c>
      <c r="I2517" s="27">
        <v>3</v>
      </c>
      <c r="J2517" s="27">
        <v>889.64</v>
      </c>
    </row>
    <row r="2518" spans="1:10">
      <c r="A2518" s="32">
        <v>44904</v>
      </c>
      <c r="B2518" s="27" t="s">
        <v>25226</v>
      </c>
      <c r="C2518" s="27" t="s">
        <v>25227</v>
      </c>
      <c r="D2518" s="27" t="s">
        <v>20241</v>
      </c>
      <c r="E2518" s="27" t="s">
        <v>20216</v>
      </c>
      <c r="F2518" s="27" t="s">
        <v>20250</v>
      </c>
      <c r="G2518" s="27" t="s">
        <v>20223</v>
      </c>
      <c r="H2518" s="27" t="s">
        <v>20232</v>
      </c>
      <c r="I2518" s="27">
        <v>1</v>
      </c>
      <c r="J2518" s="27">
        <v>788.74</v>
      </c>
    </row>
    <row r="2519" spans="1:10">
      <c r="A2519" s="32">
        <v>44794</v>
      </c>
      <c r="B2519" s="27" t="s">
        <v>25228</v>
      </c>
      <c r="C2519" s="27" t="s">
        <v>25229</v>
      </c>
      <c r="D2519" s="27" t="s">
        <v>20215</v>
      </c>
      <c r="E2519" s="27" t="s">
        <v>20222</v>
      </c>
      <c r="F2519" s="27" t="s">
        <v>20250</v>
      </c>
      <c r="G2519" s="27" t="s">
        <v>19281</v>
      </c>
      <c r="H2519" s="27" t="s">
        <v>20232</v>
      </c>
      <c r="I2519" s="27">
        <v>6</v>
      </c>
      <c r="J2519" s="27">
        <v>474.65</v>
      </c>
    </row>
    <row r="2520" spans="1:10">
      <c r="A2520" s="32">
        <v>44857</v>
      </c>
      <c r="B2520" s="27" t="s">
        <v>25230</v>
      </c>
      <c r="C2520" s="27" t="s">
        <v>25231</v>
      </c>
      <c r="D2520" s="27" t="s">
        <v>20241</v>
      </c>
      <c r="E2520" s="27" t="s">
        <v>20242</v>
      </c>
      <c r="F2520" s="27" t="s">
        <v>20250</v>
      </c>
      <c r="G2520" s="27" t="s">
        <v>20223</v>
      </c>
      <c r="H2520" s="27" t="s">
        <v>20232</v>
      </c>
      <c r="I2520" s="27">
        <v>3</v>
      </c>
      <c r="J2520" s="27">
        <v>284.42</v>
      </c>
    </row>
    <row r="2521" spans="1:10">
      <c r="A2521" s="32">
        <v>44857</v>
      </c>
      <c r="B2521" s="27" t="s">
        <v>25232</v>
      </c>
      <c r="C2521" s="27" t="s">
        <v>25233</v>
      </c>
      <c r="D2521" s="27" t="s">
        <v>20221</v>
      </c>
      <c r="E2521" s="27" t="s">
        <v>20222</v>
      </c>
      <c r="F2521" s="27" t="s">
        <v>20226</v>
      </c>
      <c r="G2521" s="27" t="s">
        <v>20253</v>
      </c>
      <c r="H2521" s="27" t="s">
        <v>40</v>
      </c>
      <c r="I2521" s="27">
        <v>5</v>
      </c>
      <c r="J2521" s="27">
        <v>770.86</v>
      </c>
    </row>
    <row r="2522" spans="1:10">
      <c r="A2522" s="32">
        <v>44906</v>
      </c>
      <c r="B2522" s="27" t="s">
        <v>25234</v>
      </c>
      <c r="C2522" s="27" t="s">
        <v>25235</v>
      </c>
      <c r="D2522" s="27" t="s">
        <v>20221</v>
      </c>
      <c r="E2522" s="27" t="s">
        <v>20235</v>
      </c>
      <c r="F2522" s="27" t="s">
        <v>20250</v>
      </c>
      <c r="G2522" s="27" t="s">
        <v>19284</v>
      </c>
      <c r="H2522" s="27" t="s">
        <v>20218</v>
      </c>
      <c r="I2522" s="27">
        <v>5</v>
      </c>
      <c r="J2522" s="27">
        <v>417.44</v>
      </c>
    </row>
    <row r="2523" spans="1:10">
      <c r="A2523" s="32">
        <v>44629</v>
      </c>
      <c r="B2523" s="27" t="s">
        <v>25236</v>
      </c>
      <c r="C2523" s="27" t="s">
        <v>25237</v>
      </c>
      <c r="D2523" s="27" t="s">
        <v>20221</v>
      </c>
      <c r="E2523" s="27" t="s">
        <v>20242</v>
      </c>
      <c r="F2523" s="27" t="s">
        <v>20217</v>
      </c>
      <c r="G2523" s="27" t="s">
        <v>19284</v>
      </c>
      <c r="H2523" s="27" t="s">
        <v>20236</v>
      </c>
      <c r="I2523" s="27">
        <v>4</v>
      </c>
      <c r="J2523" s="27">
        <v>335.28</v>
      </c>
    </row>
    <row r="2524" spans="1:10">
      <c r="A2524" s="32">
        <v>44601</v>
      </c>
      <c r="B2524" s="27" t="s">
        <v>25238</v>
      </c>
      <c r="C2524" s="27" t="s">
        <v>25239</v>
      </c>
      <c r="D2524" s="27" t="s">
        <v>20241</v>
      </c>
      <c r="E2524" s="27" t="s">
        <v>20242</v>
      </c>
      <c r="F2524" s="27" t="s">
        <v>20250</v>
      </c>
      <c r="G2524" s="27" t="s">
        <v>20223</v>
      </c>
      <c r="H2524" s="27" t="s">
        <v>20218</v>
      </c>
      <c r="I2524" s="27">
        <v>9</v>
      </c>
      <c r="J2524" s="27">
        <v>249.37</v>
      </c>
    </row>
    <row r="2525" spans="1:10">
      <c r="A2525" s="32">
        <v>44606</v>
      </c>
      <c r="B2525" s="27" t="s">
        <v>25240</v>
      </c>
      <c r="C2525" s="27" t="s">
        <v>25241</v>
      </c>
      <c r="D2525" s="27" t="s">
        <v>20215</v>
      </c>
      <c r="E2525" s="27" t="s">
        <v>20242</v>
      </c>
      <c r="F2525" s="27" t="s">
        <v>20231</v>
      </c>
      <c r="G2525" s="27" t="s">
        <v>19287</v>
      </c>
      <c r="H2525" s="27" t="s">
        <v>20232</v>
      </c>
      <c r="I2525" s="27">
        <v>1</v>
      </c>
      <c r="J2525" s="27">
        <v>426.02</v>
      </c>
    </row>
    <row r="2526" spans="1:10">
      <c r="A2526" s="32">
        <v>44598</v>
      </c>
      <c r="B2526" s="27" t="s">
        <v>25242</v>
      </c>
      <c r="C2526" s="27" t="s">
        <v>25243</v>
      </c>
      <c r="D2526" s="27" t="s">
        <v>20215</v>
      </c>
      <c r="E2526" s="27" t="s">
        <v>20222</v>
      </c>
      <c r="F2526" s="27" t="s">
        <v>20217</v>
      </c>
      <c r="G2526" s="27" t="s">
        <v>19287</v>
      </c>
      <c r="H2526" s="27" t="s">
        <v>20218</v>
      </c>
      <c r="I2526" s="27">
        <v>1</v>
      </c>
      <c r="J2526" s="27">
        <v>853.92</v>
      </c>
    </row>
    <row r="2527" spans="1:10">
      <c r="A2527" s="32">
        <v>44753</v>
      </c>
      <c r="B2527" s="27" t="s">
        <v>24591</v>
      </c>
      <c r="C2527" s="27" t="s">
        <v>25244</v>
      </c>
      <c r="D2527" s="27" t="s">
        <v>20215</v>
      </c>
      <c r="E2527" s="27" t="s">
        <v>20222</v>
      </c>
      <c r="F2527" s="27" t="s">
        <v>20231</v>
      </c>
      <c r="G2527" s="27" t="s">
        <v>20270</v>
      </c>
      <c r="H2527" s="27" t="s">
        <v>20236</v>
      </c>
      <c r="I2527" s="27">
        <v>10</v>
      </c>
      <c r="J2527" s="27">
        <v>850.35</v>
      </c>
    </row>
    <row r="2528" spans="1:10">
      <c r="A2528" s="32">
        <v>44798</v>
      </c>
      <c r="B2528" s="27" t="s">
        <v>25245</v>
      </c>
      <c r="C2528" s="27" t="s">
        <v>25246</v>
      </c>
      <c r="D2528" s="27" t="s">
        <v>20221</v>
      </c>
      <c r="E2528" s="27" t="s">
        <v>20235</v>
      </c>
      <c r="F2528" s="27" t="s">
        <v>20217</v>
      </c>
      <c r="G2528" s="27" t="s">
        <v>20270</v>
      </c>
      <c r="H2528" s="27" t="s">
        <v>20218</v>
      </c>
      <c r="I2528" s="27">
        <v>7</v>
      </c>
      <c r="J2528" s="27">
        <v>761.65</v>
      </c>
    </row>
    <row r="2529" spans="1:10">
      <c r="A2529" s="32">
        <v>44839</v>
      </c>
      <c r="B2529" s="27" t="s">
        <v>25247</v>
      </c>
      <c r="C2529" s="27" t="s">
        <v>25248</v>
      </c>
      <c r="D2529" s="27" t="s">
        <v>20221</v>
      </c>
      <c r="E2529" s="27" t="s">
        <v>20216</v>
      </c>
      <c r="F2529" s="27" t="s">
        <v>20250</v>
      </c>
      <c r="G2529" s="27" t="s">
        <v>20270</v>
      </c>
      <c r="H2529" s="27" t="s">
        <v>20218</v>
      </c>
      <c r="I2529" s="27">
        <v>10</v>
      </c>
      <c r="J2529" s="27">
        <v>807.02</v>
      </c>
    </row>
    <row r="2530" spans="1:10">
      <c r="A2530" s="32">
        <v>44786</v>
      </c>
      <c r="B2530" s="27" t="s">
        <v>25249</v>
      </c>
      <c r="C2530" s="27" t="s">
        <v>25250</v>
      </c>
      <c r="D2530" s="27" t="s">
        <v>20241</v>
      </c>
      <c r="E2530" s="27" t="s">
        <v>20242</v>
      </c>
      <c r="F2530" s="27" t="s">
        <v>20226</v>
      </c>
      <c r="G2530" s="27" t="s">
        <v>19284</v>
      </c>
      <c r="H2530" s="27" t="s">
        <v>40</v>
      </c>
      <c r="I2530" s="27">
        <v>5</v>
      </c>
      <c r="J2530" s="27">
        <v>494.49</v>
      </c>
    </row>
    <row r="2531" spans="1:10">
      <c r="A2531" s="32">
        <v>44814</v>
      </c>
      <c r="B2531" s="27" t="s">
        <v>25251</v>
      </c>
      <c r="C2531" s="27" t="s">
        <v>25252</v>
      </c>
      <c r="D2531" s="27" t="s">
        <v>20221</v>
      </c>
      <c r="E2531" s="27" t="s">
        <v>20222</v>
      </c>
      <c r="F2531" s="27" t="s">
        <v>20226</v>
      </c>
      <c r="G2531" s="27" t="s">
        <v>20253</v>
      </c>
      <c r="H2531" s="27" t="s">
        <v>40</v>
      </c>
      <c r="I2531" s="27">
        <v>7</v>
      </c>
      <c r="J2531" s="27">
        <v>266.04</v>
      </c>
    </row>
    <row r="2532" spans="1:10">
      <c r="A2532" s="32">
        <v>44658</v>
      </c>
      <c r="B2532" s="27" t="s">
        <v>25253</v>
      </c>
      <c r="C2532" s="27" t="s">
        <v>25254</v>
      </c>
      <c r="D2532" s="27" t="s">
        <v>20221</v>
      </c>
      <c r="E2532" s="27" t="s">
        <v>20242</v>
      </c>
      <c r="F2532" s="27" t="s">
        <v>20231</v>
      </c>
      <c r="G2532" s="27" t="s">
        <v>20270</v>
      </c>
      <c r="H2532" s="27" t="s">
        <v>20232</v>
      </c>
      <c r="I2532" s="27">
        <v>3</v>
      </c>
      <c r="J2532" s="27">
        <v>448.41</v>
      </c>
    </row>
    <row r="2533" spans="1:10">
      <c r="A2533" s="32">
        <v>44617</v>
      </c>
      <c r="B2533" s="27" t="s">
        <v>25255</v>
      </c>
      <c r="C2533" s="27" t="s">
        <v>25256</v>
      </c>
      <c r="D2533" s="27" t="s">
        <v>20215</v>
      </c>
      <c r="E2533" s="27" t="s">
        <v>20222</v>
      </c>
      <c r="F2533" s="27" t="s">
        <v>20231</v>
      </c>
      <c r="G2533" s="27" t="s">
        <v>20253</v>
      </c>
      <c r="H2533" s="27" t="s">
        <v>20218</v>
      </c>
      <c r="I2533" s="27">
        <v>2</v>
      </c>
      <c r="J2533" s="27">
        <v>934.96</v>
      </c>
    </row>
    <row r="2534" spans="1:10">
      <c r="A2534" s="32">
        <v>44660</v>
      </c>
      <c r="B2534" s="27" t="s">
        <v>25257</v>
      </c>
      <c r="C2534" s="27" t="s">
        <v>25258</v>
      </c>
      <c r="D2534" s="27" t="s">
        <v>20215</v>
      </c>
      <c r="E2534" s="27" t="s">
        <v>20222</v>
      </c>
      <c r="F2534" s="27" t="s">
        <v>20250</v>
      </c>
      <c r="G2534" s="27" t="s">
        <v>19284</v>
      </c>
      <c r="H2534" s="27" t="s">
        <v>40</v>
      </c>
      <c r="I2534" s="27">
        <v>2</v>
      </c>
      <c r="J2534" s="27">
        <v>74.22</v>
      </c>
    </row>
    <row r="2535" spans="1:10">
      <c r="A2535" s="32">
        <v>44771</v>
      </c>
      <c r="B2535" s="27" t="s">
        <v>25259</v>
      </c>
      <c r="C2535" s="27" t="s">
        <v>25260</v>
      </c>
      <c r="D2535" s="27" t="s">
        <v>20215</v>
      </c>
      <c r="E2535" s="27" t="s">
        <v>20222</v>
      </c>
      <c r="F2535" s="27" t="s">
        <v>20247</v>
      </c>
      <c r="G2535" s="27" t="s">
        <v>19287</v>
      </c>
      <c r="H2535" s="27" t="s">
        <v>40</v>
      </c>
      <c r="I2535" s="27">
        <v>9</v>
      </c>
      <c r="J2535" s="27">
        <v>659.47</v>
      </c>
    </row>
    <row r="2536" spans="1:10">
      <c r="A2536" s="32">
        <v>44916</v>
      </c>
      <c r="B2536" s="27" t="s">
        <v>25261</v>
      </c>
      <c r="C2536" s="27" t="s">
        <v>25262</v>
      </c>
      <c r="D2536" s="27" t="s">
        <v>20215</v>
      </c>
      <c r="E2536" s="27" t="s">
        <v>20222</v>
      </c>
      <c r="F2536" s="27" t="s">
        <v>20217</v>
      </c>
      <c r="G2536" s="27" t="s">
        <v>20253</v>
      </c>
      <c r="H2536" s="27" t="s">
        <v>20218</v>
      </c>
      <c r="I2536" s="27">
        <v>4</v>
      </c>
      <c r="J2536" s="27">
        <v>329.38</v>
      </c>
    </row>
    <row r="2537" spans="1:10">
      <c r="A2537" s="32">
        <v>44730</v>
      </c>
      <c r="B2537" s="27" t="s">
        <v>25263</v>
      </c>
      <c r="C2537" s="27" t="s">
        <v>25264</v>
      </c>
      <c r="D2537" s="27" t="s">
        <v>20221</v>
      </c>
      <c r="E2537" s="27" t="s">
        <v>20235</v>
      </c>
      <c r="F2537" s="27" t="s">
        <v>20226</v>
      </c>
      <c r="G2537" s="27" t="s">
        <v>19284</v>
      </c>
      <c r="H2537" s="27" t="s">
        <v>40</v>
      </c>
      <c r="I2537" s="27">
        <v>9</v>
      </c>
      <c r="J2537" s="27">
        <v>113.5</v>
      </c>
    </row>
    <row r="2538" spans="1:10">
      <c r="A2538" s="32">
        <v>44611</v>
      </c>
      <c r="B2538" s="27" t="s">
        <v>25265</v>
      </c>
      <c r="C2538" s="27" t="s">
        <v>25266</v>
      </c>
      <c r="D2538" s="27" t="s">
        <v>20215</v>
      </c>
      <c r="E2538" s="27" t="s">
        <v>20222</v>
      </c>
      <c r="F2538" s="27" t="s">
        <v>20217</v>
      </c>
      <c r="G2538" s="27" t="s">
        <v>19284</v>
      </c>
      <c r="H2538" s="27" t="s">
        <v>20236</v>
      </c>
      <c r="I2538" s="27">
        <v>9</v>
      </c>
      <c r="J2538" s="27">
        <v>838.54</v>
      </c>
    </row>
    <row r="2539" spans="1:10">
      <c r="A2539" s="32">
        <v>44777</v>
      </c>
      <c r="B2539" s="27" t="s">
        <v>25267</v>
      </c>
      <c r="C2539" s="27" t="s">
        <v>25268</v>
      </c>
      <c r="D2539" s="27" t="s">
        <v>20241</v>
      </c>
      <c r="E2539" s="27" t="s">
        <v>20242</v>
      </c>
      <c r="F2539" s="27" t="s">
        <v>20226</v>
      </c>
      <c r="G2539" s="27" t="s">
        <v>19281</v>
      </c>
      <c r="H2539" s="27" t="s">
        <v>20232</v>
      </c>
      <c r="I2539" s="27">
        <v>4</v>
      </c>
      <c r="J2539" s="27">
        <v>633.62</v>
      </c>
    </row>
    <row r="2540" spans="1:10">
      <c r="A2540" s="32">
        <v>44665</v>
      </c>
      <c r="B2540" s="27" t="s">
        <v>25269</v>
      </c>
      <c r="C2540" s="27" t="s">
        <v>25270</v>
      </c>
      <c r="D2540" s="27" t="s">
        <v>20221</v>
      </c>
      <c r="E2540" s="27" t="s">
        <v>20216</v>
      </c>
      <c r="F2540" s="27" t="s">
        <v>20226</v>
      </c>
      <c r="G2540" s="27" t="s">
        <v>20270</v>
      </c>
      <c r="H2540" s="27" t="s">
        <v>20218</v>
      </c>
      <c r="I2540" s="27">
        <v>4</v>
      </c>
      <c r="J2540" s="27">
        <v>322.94</v>
      </c>
    </row>
    <row r="2541" spans="1:10">
      <c r="A2541" s="32">
        <v>44746</v>
      </c>
      <c r="B2541" s="27" t="s">
        <v>25271</v>
      </c>
      <c r="C2541" s="27" t="s">
        <v>25272</v>
      </c>
      <c r="D2541" s="27" t="s">
        <v>20215</v>
      </c>
      <c r="E2541" s="27" t="s">
        <v>20222</v>
      </c>
      <c r="F2541" s="27" t="s">
        <v>20250</v>
      </c>
      <c r="G2541" s="27" t="s">
        <v>20223</v>
      </c>
      <c r="H2541" s="27" t="s">
        <v>40</v>
      </c>
      <c r="I2541" s="27">
        <v>6</v>
      </c>
      <c r="J2541" s="27">
        <v>328.22</v>
      </c>
    </row>
    <row r="2542" spans="1:10">
      <c r="A2542" s="32">
        <v>44701</v>
      </c>
      <c r="B2542" s="27" t="s">
        <v>25273</v>
      </c>
      <c r="C2542" s="27" t="s">
        <v>25274</v>
      </c>
      <c r="D2542" s="27" t="s">
        <v>20241</v>
      </c>
      <c r="E2542" s="27" t="s">
        <v>20235</v>
      </c>
      <c r="F2542" s="27" t="s">
        <v>20247</v>
      </c>
      <c r="G2542" s="27" t="s">
        <v>19284</v>
      </c>
      <c r="H2542" s="27" t="s">
        <v>20218</v>
      </c>
      <c r="I2542" s="27">
        <v>7</v>
      </c>
      <c r="J2542" s="27">
        <v>316.34</v>
      </c>
    </row>
    <row r="2543" spans="1:10">
      <c r="A2543" s="32">
        <v>44817</v>
      </c>
      <c r="B2543" s="27" t="s">
        <v>25275</v>
      </c>
      <c r="C2543" s="27" t="s">
        <v>25276</v>
      </c>
      <c r="D2543" s="27" t="s">
        <v>20241</v>
      </c>
      <c r="E2543" s="27" t="s">
        <v>20235</v>
      </c>
      <c r="F2543" s="27" t="s">
        <v>20226</v>
      </c>
      <c r="G2543" s="27" t="s">
        <v>20223</v>
      </c>
      <c r="H2543" s="27" t="s">
        <v>20236</v>
      </c>
      <c r="I2543" s="27">
        <v>3</v>
      </c>
      <c r="J2543" s="27">
        <v>887.69</v>
      </c>
    </row>
    <row r="2544" spans="1:10">
      <c r="A2544" s="32">
        <v>44899</v>
      </c>
      <c r="B2544" s="27" t="s">
        <v>25277</v>
      </c>
      <c r="C2544" s="27" t="s">
        <v>25278</v>
      </c>
      <c r="D2544" s="27" t="s">
        <v>20221</v>
      </c>
      <c r="E2544" s="27" t="s">
        <v>20222</v>
      </c>
      <c r="F2544" s="27" t="s">
        <v>20250</v>
      </c>
      <c r="G2544" s="27" t="s">
        <v>20270</v>
      </c>
      <c r="H2544" s="27" t="s">
        <v>20232</v>
      </c>
      <c r="I2544" s="27">
        <v>6</v>
      </c>
      <c r="J2544" s="27">
        <v>556.41</v>
      </c>
    </row>
    <row r="2545" spans="1:10">
      <c r="A2545" s="32">
        <v>44629</v>
      </c>
      <c r="B2545" s="27" t="s">
        <v>25279</v>
      </c>
      <c r="C2545" s="27" t="s">
        <v>25280</v>
      </c>
      <c r="D2545" s="27" t="s">
        <v>20215</v>
      </c>
      <c r="E2545" s="27" t="s">
        <v>20235</v>
      </c>
      <c r="F2545" s="27" t="s">
        <v>20250</v>
      </c>
      <c r="G2545" s="27" t="s">
        <v>20223</v>
      </c>
      <c r="H2545" s="27" t="s">
        <v>20232</v>
      </c>
      <c r="I2545" s="27">
        <v>9</v>
      </c>
      <c r="J2545" s="27">
        <v>212.22</v>
      </c>
    </row>
    <row r="2546" spans="1:10">
      <c r="A2546" s="32">
        <v>44565</v>
      </c>
      <c r="B2546" s="27" t="s">
        <v>25281</v>
      </c>
      <c r="C2546" s="27" t="s">
        <v>25282</v>
      </c>
      <c r="D2546" s="27" t="s">
        <v>20215</v>
      </c>
      <c r="E2546" s="27" t="s">
        <v>20235</v>
      </c>
      <c r="F2546" s="27" t="s">
        <v>20247</v>
      </c>
      <c r="G2546" s="27" t="s">
        <v>20223</v>
      </c>
      <c r="H2546" s="27" t="s">
        <v>20236</v>
      </c>
      <c r="I2546" s="27">
        <v>5</v>
      </c>
      <c r="J2546" s="27">
        <v>834.88</v>
      </c>
    </row>
    <row r="2547" spans="1:10">
      <c r="A2547" s="32">
        <v>44784</v>
      </c>
      <c r="B2547" s="27" t="s">
        <v>25283</v>
      </c>
      <c r="C2547" s="27" t="s">
        <v>25284</v>
      </c>
      <c r="D2547" s="27" t="s">
        <v>20215</v>
      </c>
      <c r="E2547" s="27" t="s">
        <v>20222</v>
      </c>
      <c r="F2547" s="27" t="s">
        <v>20217</v>
      </c>
      <c r="G2547" s="27" t="s">
        <v>19287</v>
      </c>
      <c r="H2547" s="27" t="s">
        <v>20236</v>
      </c>
      <c r="I2547" s="27">
        <v>9</v>
      </c>
      <c r="J2547" s="27">
        <v>218.94</v>
      </c>
    </row>
    <row r="2548" spans="1:10">
      <c r="A2548" s="32">
        <v>44821</v>
      </c>
      <c r="B2548" s="27" t="s">
        <v>25285</v>
      </c>
      <c r="C2548" s="27" t="s">
        <v>25286</v>
      </c>
      <c r="D2548" s="27" t="s">
        <v>20221</v>
      </c>
      <c r="E2548" s="27" t="s">
        <v>20222</v>
      </c>
      <c r="F2548" s="27" t="s">
        <v>20231</v>
      </c>
      <c r="G2548" s="27" t="s">
        <v>20223</v>
      </c>
      <c r="H2548" s="27" t="s">
        <v>20236</v>
      </c>
      <c r="I2548" s="27">
        <v>5</v>
      </c>
      <c r="J2548" s="27">
        <v>847.18</v>
      </c>
    </row>
    <row r="2549" spans="1:10">
      <c r="A2549" s="32">
        <v>44918</v>
      </c>
      <c r="B2549" s="27" t="s">
        <v>25287</v>
      </c>
      <c r="C2549" s="27" t="s">
        <v>25288</v>
      </c>
      <c r="D2549" s="27" t="s">
        <v>20241</v>
      </c>
      <c r="E2549" s="27" t="s">
        <v>20242</v>
      </c>
      <c r="F2549" s="27" t="s">
        <v>20250</v>
      </c>
      <c r="G2549" s="27" t="s">
        <v>19281</v>
      </c>
      <c r="H2549" s="27" t="s">
        <v>20232</v>
      </c>
      <c r="I2549" s="27">
        <v>9</v>
      </c>
      <c r="J2549" s="27">
        <v>189.16</v>
      </c>
    </row>
    <row r="2550" spans="1:10">
      <c r="A2550" s="32">
        <v>44592</v>
      </c>
      <c r="B2550" s="27" t="s">
        <v>25289</v>
      </c>
      <c r="C2550" s="27" t="s">
        <v>25290</v>
      </c>
      <c r="D2550" s="27" t="s">
        <v>20221</v>
      </c>
      <c r="E2550" s="27" t="s">
        <v>20222</v>
      </c>
      <c r="F2550" s="27" t="s">
        <v>20217</v>
      </c>
      <c r="G2550" s="27" t="s">
        <v>20223</v>
      </c>
      <c r="H2550" s="27" t="s">
        <v>20218</v>
      </c>
      <c r="I2550" s="27">
        <v>6</v>
      </c>
      <c r="J2550" s="27">
        <v>743.18</v>
      </c>
    </row>
    <row r="2551" spans="1:10">
      <c r="A2551" s="32">
        <v>44642</v>
      </c>
      <c r="B2551" s="27" t="s">
        <v>25291</v>
      </c>
      <c r="C2551" s="27" t="s">
        <v>25292</v>
      </c>
      <c r="D2551" s="27" t="s">
        <v>20241</v>
      </c>
      <c r="E2551" s="27" t="s">
        <v>20242</v>
      </c>
      <c r="F2551" s="27" t="s">
        <v>20217</v>
      </c>
      <c r="G2551" s="27" t="s">
        <v>19284</v>
      </c>
      <c r="H2551" s="27" t="s">
        <v>20236</v>
      </c>
      <c r="I2551" s="27">
        <v>5</v>
      </c>
      <c r="J2551" s="27">
        <v>933.1</v>
      </c>
    </row>
    <row r="2552" spans="1:10">
      <c r="A2552" s="32">
        <v>44706</v>
      </c>
      <c r="B2552" s="27" t="s">
        <v>25293</v>
      </c>
      <c r="C2552" s="27" t="s">
        <v>25294</v>
      </c>
      <c r="D2552" s="27" t="s">
        <v>20221</v>
      </c>
      <c r="E2552" s="27" t="s">
        <v>20222</v>
      </c>
      <c r="F2552" s="27" t="s">
        <v>20250</v>
      </c>
      <c r="G2552" s="27" t="s">
        <v>19287</v>
      </c>
      <c r="H2552" s="27" t="s">
        <v>20232</v>
      </c>
      <c r="I2552" s="27">
        <v>6</v>
      </c>
      <c r="J2552" s="27">
        <v>468.77</v>
      </c>
    </row>
    <row r="2553" spans="1:10">
      <c r="A2553" s="32">
        <v>44770</v>
      </c>
      <c r="B2553" s="27" t="s">
        <v>25295</v>
      </c>
      <c r="C2553" s="27" t="s">
        <v>25296</v>
      </c>
      <c r="D2553" s="27" t="s">
        <v>20221</v>
      </c>
      <c r="E2553" s="27" t="s">
        <v>20222</v>
      </c>
      <c r="F2553" s="27" t="s">
        <v>20217</v>
      </c>
      <c r="G2553" s="27" t="s">
        <v>20270</v>
      </c>
      <c r="H2553" s="27" t="s">
        <v>20232</v>
      </c>
      <c r="I2553" s="27">
        <v>6</v>
      </c>
      <c r="J2553" s="27">
        <v>662.96</v>
      </c>
    </row>
    <row r="2554" spans="1:10">
      <c r="A2554" s="32">
        <v>44805</v>
      </c>
      <c r="B2554" s="27" t="s">
        <v>25297</v>
      </c>
      <c r="C2554" s="27" t="s">
        <v>25298</v>
      </c>
      <c r="D2554" s="27" t="s">
        <v>20241</v>
      </c>
      <c r="E2554" s="27" t="s">
        <v>20235</v>
      </c>
      <c r="F2554" s="27" t="s">
        <v>20226</v>
      </c>
      <c r="G2554" s="27" t="s">
        <v>20223</v>
      </c>
      <c r="H2554" s="27" t="s">
        <v>40</v>
      </c>
      <c r="I2554" s="27">
        <v>5</v>
      </c>
      <c r="J2554" s="27">
        <v>526.39</v>
      </c>
    </row>
    <row r="2555" spans="1:10">
      <c r="A2555" s="32">
        <v>44731</v>
      </c>
      <c r="B2555" s="27" t="s">
        <v>25299</v>
      </c>
      <c r="C2555" s="27" t="s">
        <v>25300</v>
      </c>
      <c r="D2555" s="27" t="s">
        <v>20241</v>
      </c>
      <c r="E2555" s="27" t="s">
        <v>20216</v>
      </c>
      <c r="F2555" s="27" t="s">
        <v>20226</v>
      </c>
      <c r="G2555" s="27" t="s">
        <v>20223</v>
      </c>
      <c r="H2555" s="27" t="s">
        <v>20236</v>
      </c>
      <c r="I2555" s="27">
        <v>7</v>
      </c>
      <c r="J2555" s="27">
        <v>732.71</v>
      </c>
    </row>
    <row r="2556" spans="1:10">
      <c r="A2556" s="32">
        <v>44693</v>
      </c>
      <c r="B2556" s="27" t="s">
        <v>25301</v>
      </c>
      <c r="C2556" s="27" t="s">
        <v>25302</v>
      </c>
      <c r="D2556" s="27" t="s">
        <v>20215</v>
      </c>
      <c r="E2556" s="27" t="s">
        <v>20222</v>
      </c>
      <c r="F2556" s="27" t="s">
        <v>20250</v>
      </c>
      <c r="G2556" s="27" t="s">
        <v>19284</v>
      </c>
      <c r="H2556" s="27" t="s">
        <v>20218</v>
      </c>
      <c r="I2556" s="27">
        <v>8</v>
      </c>
      <c r="J2556" s="27">
        <v>173.14</v>
      </c>
    </row>
    <row r="2557" spans="1:10">
      <c r="A2557" s="32">
        <v>44878</v>
      </c>
      <c r="B2557" s="27" t="s">
        <v>25303</v>
      </c>
      <c r="C2557" s="27" t="s">
        <v>25304</v>
      </c>
      <c r="D2557" s="27" t="s">
        <v>20215</v>
      </c>
      <c r="E2557" s="27" t="s">
        <v>20222</v>
      </c>
      <c r="F2557" s="27" t="s">
        <v>20250</v>
      </c>
      <c r="G2557" s="27" t="s">
        <v>20223</v>
      </c>
      <c r="H2557" s="27" t="s">
        <v>20232</v>
      </c>
      <c r="I2557" s="27">
        <v>8</v>
      </c>
      <c r="J2557" s="27">
        <v>178.45</v>
      </c>
    </row>
    <row r="2558" spans="1:10">
      <c r="A2558" s="32">
        <v>44593</v>
      </c>
      <c r="B2558" s="27" t="s">
        <v>25305</v>
      </c>
      <c r="C2558" s="27" t="s">
        <v>25306</v>
      </c>
      <c r="D2558" s="27" t="s">
        <v>20215</v>
      </c>
      <c r="E2558" s="27" t="s">
        <v>20242</v>
      </c>
      <c r="F2558" s="27" t="s">
        <v>20247</v>
      </c>
      <c r="G2558" s="27" t="s">
        <v>20270</v>
      </c>
      <c r="H2558" s="27" t="s">
        <v>20232</v>
      </c>
      <c r="I2558" s="27">
        <v>2</v>
      </c>
      <c r="J2558" s="27">
        <v>802.01</v>
      </c>
    </row>
    <row r="2559" spans="1:10">
      <c r="A2559" s="32">
        <v>44673</v>
      </c>
      <c r="B2559" s="27" t="s">
        <v>25307</v>
      </c>
      <c r="C2559" s="27" t="s">
        <v>25308</v>
      </c>
      <c r="D2559" s="27" t="s">
        <v>20221</v>
      </c>
      <c r="E2559" s="27" t="s">
        <v>20216</v>
      </c>
      <c r="F2559" s="27" t="s">
        <v>20247</v>
      </c>
      <c r="G2559" s="27" t="s">
        <v>20253</v>
      </c>
      <c r="H2559" s="27" t="s">
        <v>20218</v>
      </c>
      <c r="I2559" s="27">
        <v>1</v>
      </c>
      <c r="J2559" s="27">
        <v>740.29</v>
      </c>
    </row>
    <row r="2560" spans="1:10">
      <c r="A2560" s="32">
        <v>44717</v>
      </c>
      <c r="B2560" s="27" t="s">
        <v>22830</v>
      </c>
      <c r="C2560" s="27" t="s">
        <v>25309</v>
      </c>
      <c r="D2560" s="27" t="s">
        <v>20215</v>
      </c>
      <c r="E2560" s="27" t="s">
        <v>20216</v>
      </c>
      <c r="F2560" s="27" t="s">
        <v>20247</v>
      </c>
      <c r="G2560" s="27" t="s">
        <v>19287</v>
      </c>
      <c r="H2560" s="27" t="s">
        <v>40</v>
      </c>
      <c r="I2560" s="27">
        <v>10</v>
      </c>
      <c r="J2560" s="27">
        <v>993.51</v>
      </c>
    </row>
    <row r="2561" spans="1:10">
      <c r="A2561" s="32">
        <v>44709</v>
      </c>
      <c r="B2561" s="27" t="s">
        <v>25310</v>
      </c>
      <c r="C2561" s="27" t="s">
        <v>25311</v>
      </c>
      <c r="D2561" s="27" t="s">
        <v>20241</v>
      </c>
      <c r="E2561" s="27" t="s">
        <v>20242</v>
      </c>
      <c r="F2561" s="27" t="s">
        <v>20231</v>
      </c>
      <c r="G2561" s="27" t="s">
        <v>19281</v>
      </c>
      <c r="H2561" s="27" t="s">
        <v>20218</v>
      </c>
      <c r="I2561" s="27">
        <v>1</v>
      </c>
      <c r="J2561" s="27">
        <v>586.06</v>
      </c>
    </row>
    <row r="2562" spans="1:10">
      <c r="A2562" s="32">
        <v>44578</v>
      </c>
      <c r="B2562" s="27" t="s">
        <v>25312</v>
      </c>
      <c r="C2562" s="27" t="s">
        <v>25313</v>
      </c>
      <c r="D2562" s="27" t="s">
        <v>20221</v>
      </c>
      <c r="E2562" s="27" t="s">
        <v>20235</v>
      </c>
      <c r="F2562" s="27" t="s">
        <v>20226</v>
      </c>
      <c r="G2562" s="27" t="s">
        <v>19281</v>
      </c>
      <c r="H2562" s="27" t="s">
        <v>40</v>
      </c>
      <c r="I2562" s="27">
        <v>4</v>
      </c>
      <c r="J2562" s="27">
        <v>581.66</v>
      </c>
    </row>
    <row r="2563" spans="1:10">
      <c r="A2563" s="32">
        <v>44814</v>
      </c>
      <c r="B2563" s="27" t="s">
        <v>25314</v>
      </c>
      <c r="C2563" s="27" t="s">
        <v>25315</v>
      </c>
      <c r="D2563" s="27" t="s">
        <v>20221</v>
      </c>
      <c r="E2563" s="27" t="s">
        <v>20235</v>
      </c>
      <c r="F2563" s="27" t="s">
        <v>20250</v>
      </c>
      <c r="G2563" s="27" t="s">
        <v>19281</v>
      </c>
      <c r="H2563" s="27" t="s">
        <v>40</v>
      </c>
      <c r="I2563" s="27">
        <v>2</v>
      </c>
      <c r="J2563" s="27">
        <v>60.39</v>
      </c>
    </row>
    <row r="2564" spans="1:10">
      <c r="A2564" s="32">
        <v>44624</v>
      </c>
      <c r="B2564" s="27" t="s">
        <v>25316</v>
      </c>
      <c r="C2564" s="27" t="s">
        <v>25317</v>
      </c>
      <c r="D2564" s="27" t="s">
        <v>20241</v>
      </c>
      <c r="E2564" s="27" t="s">
        <v>20216</v>
      </c>
      <c r="F2564" s="27" t="s">
        <v>20217</v>
      </c>
      <c r="G2564" s="27" t="s">
        <v>20253</v>
      </c>
      <c r="H2564" s="27" t="s">
        <v>40</v>
      </c>
      <c r="I2564" s="27">
        <v>2</v>
      </c>
      <c r="J2564" s="27">
        <v>783.98</v>
      </c>
    </row>
    <row r="2565" spans="1:10">
      <c r="A2565" s="32">
        <v>44598</v>
      </c>
      <c r="B2565" s="27" t="s">
        <v>25318</v>
      </c>
      <c r="C2565" s="27" t="s">
        <v>25319</v>
      </c>
      <c r="D2565" s="27" t="s">
        <v>20241</v>
      </c>
      <c r="E2565" s="27" t="s">
        <v>20216</v>
      </c>
      <c r="F2565" s="27" t="s">
        <v>20231</v>
      </c>
      <c r="G2565" s="27" t="s">
        <v>19281</v>
      </c>
      <c r="H2565" s="27" t="s">
        <v>20232</v>
      </c>
      <c r="I2565" s="27">
        <v>3</v>
      </c>
      <c r="J2565" s="27">
        <v>920.24</v>
      </c>
    </row>
    <row r="2566" spans="1:10">
      <c r="A2566" s="32">
        <v>44713</v>
      </c>
      <c r="B2566" s="27" t="s">
        <v>25320</v>
      </c>
      <c r="C2566" s="27" t="s">
        <v>25321</v>
      </c>
      <c r="D2566" s="27" t="s">
        <v>20215</v>
      </c>
      <c r="E2566" s="27" t="s">
        <v>20216</v>
      </c>
      <c r="F2566" s="27" t="s">
        <v>20226</v>
      </c>
      <c r="G2566" s="27" t="s">
        <v>19287</v>
      </c>
      <c r="H2566" s="27" t="s">
        <v>40</v>
      </c>
      <c r="I2566" s="27">
        <v>2</v>
      </c>
      <c r="J2566" s="27">
        <v>781.69</v>
      </c>
    </row>
    <row r="2567" spans="1:10">
      <c r="A2567" s="32">
        <v>44640</v>
      </c>
      <c r="B2567" s="27" t="s">
        <v>25322</v>
      </c>
      <c r="C2567" s="27" t="s">
        <v>25323</v>
      </c>
      <c r="D2567" s="27" t="s">
        <v>20215</v>
      </c>
      <c r="E2567" s="27" t="s">
        <v>20216</v>
      </c>
      <c r="F2567" s="27" t="s">
        <v>20226</v>
      </c>
      <c r="G2567" s="27" t="s">
        <v>20270</v>
      </c>
      <c r="H2567" s="27" t="s">
        <v>20236</v>
      </c>
      <c r="I2567" s="27">
        <v>8</v>
      </c>
      <c r="J2567" s="27">
        <v>183.89</v>
      </c>
    </row>
    <row r="2568" spans="1:10">
      <c r="A2568" s="32">
        <v>44808</v>
      </c>
      <c r="B2568" s="27" t="s">
        <v>25324</v>
      </c>
      <c r="C2568" s="27" t="s">
        <v>25325</v>
      </c>
      <c r="D2568" s="27" t="s">
        <v>20241</v>
      </c>
      <c r="E2568" s="27" t="s">
        <v>20222</v>
      </c>
      <c r="F2568" s="27" t="s">
        <v>20226</v>
      </c>
      <c r="G2568" s="27" t="s">
        <v>19281</v>
      </c>
      <c r="H2568" s="27" t="s">
        <v>20236</v>
      </c>
      <c r="I2568" s="27">
        <v>2</v>
      </c>
      <c r="J2568" s="27">
        <v>30.02</v>
      </c>
    </row>
    <row r="2569" spans="1:10">
      <c r="A2569" s="32">
        <v>44632</v>
      </c>
      <c r="B2569" s="27" t="s">
        <v>25326</v>
      </c>
      <c r="C2569" s="27" t="s">
        <v>25327</v>
      </c>
      <c r="D2569" s="27" t="s">
        <v>20215</v>
      </c>
      <c r="E2569" s="27" t="s">
        <v>20222</v>
      </c>
      <c r="F2569" s="27" t="s">
        <v>20247</v>
      </c>
      <c r="G2569" s="27" t="s">
        <v>19287</v>
      </c>
      <c r="H2569" s="27" t="s">
        <v>20236</v>
      </c>
      <c r="I2569" s="27">
        <v>3</v>
      </c>
      <c r="J2569" s="27">
        <v>956.56</v>
      </c>
    </row>
    <row r="2570" spans="1:10">
      <c r="A2570" s="32">
        <v>44867</v>
      </c>
      <c r="B2570" s="27" t="s">
        <v>25328</v>
      </c>
      <c r="C2570" s="27" t="s">
        <v>25329</v>
      </c>
      <c r="D2570" s="27" t="s">
        <v>20241</v>
      </c>
      <c r="E2570" s="27" t="s">
        <v>20222</v>
      </c>
      <c r="F2570" s="27" t="s">
        <v>20217</v>
      </c>
      <c r="G2570" s="27" t="s">
        <v>19284</v>
      </c>
      <c r="H2570" s="27" t="s">
        <v>20236</v>
      </c>
      <c r="I2570" s="27">
        <v>3</v>
      </c>
      <c r="J2570" s="27">
        <v>675.27</v>
      </c>
    </row>
    <row r="2571" spans="1:10">
      <c r="A2571" s="32">
        <v>44800</v>
      </c>
      <c r="B2571" s="27" t="s">
        <v>25330</v>
      </c>
      <c r="C2571" s="27" t="s">
        <v>25331</v>
      </c>
      <c r="D2571" s="27" t="s">
        <v>20221</v>
      </c>
      <c r="E2571" s="27" t="s">
        <v>20216</v>
      </c>
      <c r="F2571" s="27" t="s">
        <v>20250</v>
      </c>
      <c r="G2571" s="27" t="s">
        <v>20223</v>
      </c>
      <c r="H2571" s="27" t="s">
        <v>20232</v>
      </c>
      <c r="I2571" s="27">
        <v>4</v>
      </c>
      <c r="J2571" s="27">
        <v>48.37</v>
      </c>
    </row>
    <row r="2572" spans="1:10">
      <c r="A2572" s="32">
        <v>44888</v>
      </c>
      <c r="B2572" s="27" t="s">
        <v>25332</v>
      </c>
      <c r="C2572" s="27" t="s">
        <v>25333</v>
      </c>
      <c r="D2572" s="27" t="s">
        <v>20215</v>
      </c>
      <c r="E2572" s="27" t="s">
        <v>20216</v>
      </c>
      <c r="F2572" s="27" t="s">
        <v>20250</v>
      </c>
      <c r="G2572" s="27" t="s">
        <v>20253</v>
      </c>
      <c r="H2572" s="27" t="s">
        <v>20232</v>
      </c>
      <c r="I2572" s="27">
        <v>2</v>
      </c>
      <c r="J2572" s="27">
        <v>858.78</v>
      </c>
    </row>
    <row r="2573" spans="1:10">
      <c r="A2573" s="32">
        <v>44817</v>
      </c>
      <c r="B2573" s="27" t="s">
        <v>25334</v>
      </c>
      <c r="C2573" s="27" t="s">
        <v>25335</v>
      </c>
      <c r="D2573" s="27" t="s">
        <v>20221</v>
      </c>
      <c r="E2573" s="27" t="s">
        <v>20242</v>
      </c>
      <c r="F2573" s="27" t="s">
        <v>20226</v>
      </c>
      <c r="G2573" s="27" t="s">
        <v>19284</v>
      </c>
      <c r="H2573" s="27" t="s">
        <v>40</v>
      </c>
      <c r="I2573" s="27">
        <v>1</v>
      </c>
      <c r="J2573" s="27">
        <v>176.86</v>
      </c>
    </row>
    <row r="2574" spans="1:10">
      <c r="A2574" s="32">
        <v>44872</v>
      </c>
      <c r="B2574" s="27" t="s">
        <v>25336</v>
      </c>
      <c r="C2574" s="27" t="s">
        <v>25337</v>
      </c>
      <c r="D2574" s="27" t="s">
        <v>20221</v>
      </c>
      <c r="E2574" s="27" t="s">
        <v>20242</v>
      </c>
      <c r="F2574" s="27" t="s">
        <v>20217</v>
      </c>
      <c r="G2574" s="27" t="s">
        <v>19284</v>
      </c>
      <c r="H2574" s="27" t="s">
        <v>20232</v>
      </c>
      <c r="I2574" s="27">
        <v>3</v>
      </c>
      <c r="J2574" s="27">
        <v>444.92</v>
      </c>
    </row>
    <row r="2575" spans="1:10">
      <c r="A2575" s="32">
        <v>44844</v>
      </c>
      <c r="B2575" s="27" t="s">
        <v>25338</v>
      </c>
      <c r="C2575" s="27" t="s">
        <v>25339</v>
      </c>
      <c r="D2575" s="27" t="s">
        <v>20241</v>
      </c>
      <c r="E2575" s="27" t="s">
        <v>20222</v>
      </c>
      <c r="F2575" s="27" t="s">
        <v>20226</v>
      </c>
      <c r="G2575" s="27" t="s">
        <v>20223</v>
      </c>
      <c r="H2575" s="27" t="s">
        <v>40</v>
      </c>
      <c r="I2575" s="27">
        <v>2</v>
      </c>
      <c r="J2575" s="27">
        <v>400.53</v>
      </c>
    </row>
    <row r="2576" spans="1:10">
      <c r="A2576" s="32">
        <v>44589</v>
      </c>
      <c r="B2576" s="27" t="s">
        <v>25340</v>
      </c>
      <c r="C2576" s="27" t="s">
        <v>25341</v>
      </c>
      <c r="D2576" s="27" t="s">
        <v>20241</v>
      </c>
      <c r="E2576" s="27" t="s">
        <v>20216</v>
      </c>
      <c r="F2576" s="27" t="s">
        <v>20231</v>
      </c>
      <c r="G2576" s="27" t="s">
        <v>19281</v>
      </c>
      <c r="H2576" s="27" t="s">
        <v>20232</v>
      </c>
      <c r="I2576" s="27">
        <v>4</v>
      </c>
      <c r="J2576" s="27">
        <v>170.66</v>
      </c>
    </row>
    <row r="2577" spans="1:10">
      <c r="A2577" s="32">
        <v>44675</v>
      </c>
      <c r="B2577" s="27" t="s">
        <v>25342</v>
      </c>
      <c r="C2577" s="27" t="s">
        <v>25343</v>
      </c>
      <c r="D2577" s="27" t="s">
        <v>20215</v>
      </c>
      <c r="E2577" s="27" t="s">
        <v>20222</v>
      </c>
      <c r="F2577" s="27" t="s">
        <v>20250</v>
      </c>
      <c r="G2577" s="27" t="s">
        <v>20253</v>
      </c>
      <c r="H2577" s="27" t="s">
        <v>20218</v>
      </c>
      <c r="I2577" s="27">
        <v>8</v>
      </c>
      <c r="J2577" s="27">
        <v>434.49</v>
      </c>
    </row>
    <row r="2578" spans="1:10">
      <c r="A2578" s="32">
        <v>44920</v>
      </c>
      <c r="B2578" s="27" t="s">
        <v>25344</v>
      </c>
      <c r="C2578" s="27" t="s">
        <v>25345</v>
      </c>
      <c r="D2578" s="27" t="s">
        <v>20215</v>
      </c>
      <c r="E2578" s="27" t="s">
        <v>20222</v>
      </c>
      <c r="F2578" s="27" t="s">
        <v>20247</v>
      </c>
      <c r="G2578" s="27" t="s">
        <v>19284</v>
      </c>
      <c r="H2578" s="27" t="s">
        <v>20236</v>
      </c>
      <c r="I2578" s="27">
        <v>10</v>
      </c>
      <c r="J2578" s="27">
        <v>44.66</v>
      </c>
    </row>
    <row r="2579" spans="1:10">
      <c r="A2579" s="32">
        <v>44685</v>
      </c>
      <c r="B2579" s="27" t="s">
        <v>25346</v>
      </c>
      <c r="C2579" s="27" t="s">
        <v>25347</v>
      </c>
      <c r="D2579" s="27" t="s">
        <v>20241</v>
      </c>
      <c r="E2579" s="27" t="s">
        <v>20216</v>
      </c>
      <c r="F2579" s="27" t="s">
        <v>20247</v>
      </c>
      <c r="G2579" s="27" t="s">
        <v>19284</v>
      </c>
      <c r="H2579" s="27" t="s">
        <v>20232</v>
      </c>
      <c r="I2579" s="27">
        <v>2</v>
      </c>
      <c r="J2579" s="27">
        <v>701.19</v>
      </c>
    </row>
    <row r="2580" spans="1:10">
      <c r="A2580" s="32">
        <v>44921</v>
      </c>
      <c r="B2580" s="27" t="s">
        <v>25348</v>
      </c>
      <c r="C2580" s="27" t="s">
        <v>25349</v>
      </c>
      <c r="D2580" s="27" t="s">
        <v>20221</v>
      </c>
      <c r="E2580" s="27" t="s">
        <v>20242</v>
      </c>
      <c r="F2580" s="27" t="s">
        <v>20247</v>
      </c>
      <c r="G2580" s="27" t="s">
        <v>19287</v>
      </c>
      <c r="H2580" s="27" t="s">
        <v>20236</v>
      </c>
      <c r="I2580" s="27">
        <v>9</v>
      </c>
      <c r="J2580" s="27">
        <v>468.15</v>
      </c>
    </row>
    <row r="2581" spans="1:10">
      <c r="A2581" s="32">
        <v>44674</v>
      </c>
      <c r="B2581" s="27" t="s">
        <v>25350</v>
      </c>
      <c r="C2581" s="27" t="s">
        <v>25351</v>
      </c>
      <c r="D2581" s="27" t="s">
        <v>20221</v>
      </c>
      <c r="E2581" s="27" t="s">
        <v>20222</v>
      </c>
      <c r="F2581" s="27" t="s">
        <v>20250</v>
      </c>
      <c r="G2581" s="27" t="s">
        <v>19284</v>
      </c>
      <c r="H2581" s="27" t="s">
        <v>20236</v>
      </c>
      <c r="I2581" s="27">
        <v>10</v>
      </c>
      <c r="J2581" s="27">
        <v>405.93</v>
      </c>
    </row>
    <row r="2582" spans="1:10">
      <c r="A2582" s="32">
        <v>44652</v>
      </c>
      <c r="B2582" s="27" t="s">
        <v>25352</v>
      </c>
      <c r="C2582" s="27" t="s">
        <v>25353</v>
      </c>
      <c r="D2582" s="27" t="s">
        <v>20215</v>
      </c>
      <c r="E2582" s="27" t="s">
        <v>20235</v>
      </c>
      <c r="F2582" s="27" t="s">
        <v>20226</v>
      </c>
      <c r="G2582" s="27" t="s">
        <v>19287</v>
      </c>
      <c r="H2582" s="27" t="s">
        <v>20232</v>
      </c>
      <c r="I2582" s="27">
        <v>2</v>
      </c>
      <c r="J2582" s="27">
        <v>221.18</v>
      </c>
    </row>
    <row r="2583" spans="1:10">
      <c r="A2583" s="32">
        <v>44889</v>
      </c>
      <c r="B2583" s="27" t="s">
        <v>25354</v>
      </c>
      <c r="C2583" s="27" t="s">
        <v>25355</v>
      </c>
      <c r="D2583" s="27" t="s">
        <v>20221</v>
      </c>
      <c r="E2583" s="27" t="s">
        <v>20242</v>
      </c>
      <c r="F2583" s="27" t="s">
        <v>20217</v>
      </c>
      <c r="G2583" s="27" t="s">
        <v>20253</v>
      </c>
      <c r="H2583" s="27" t="s">
        <v>20232</v>
      </c>
      <c r="I2583" s="27">
        <v>7</v>
      </c>
      <c r="J2583" s="27">
        <v>319.7</v>
      </c>
    </row>
    <row r="2584" spans="1:10">
      <c r="A2584" s="32">
        <v>44609</v>
      </c>
      <c r="B2584" s="27" t="s">
        <v>25356</v>
      </c>
      <c r="C2584" s="27" t="s">
        <v>25357</v>
      </c>
      <c r="D2584" s="27" t="s">
        <v>20215</v>
      </c>
      <c r="E2584" s="27" t="s">
        <v>20222</v>
      </c>
      <c r="F2584" s="27" t="s">
        <v>20250</v>
      </c>
      <c r="G2584" s="27" t="s">
        <v>20253</v>
      </c>
      <c r="H2584" s="27" t="s">
        <v>20232</v>
      </c>
      <c r="I2584" s="27">
        <v>3</v>
      </c>
      <c r="J2584" s="27">
        <v>559.34</v>
      </c>
    </row>
    <row r="2585" spans="1:10">
      <c r="A2585" s="32">
        <v>44889</v>
      </c>
      <c r="B2585" s="27" t="s">
        <v>25358</v>
      </c>
      <c r="C2585" s="27" t="s">
        <v>25359</v>
      </c>
      <c r="D2585" s="27" t="s">
        <v>20221</v>
      </c>
      <c r="E2585" s="27" t="s">
        <v>20242</v>
      </c>
      <c r="F2585" s="27" t="s">
        <v>20217</v>
      </c>
      <c r="G2585" s="27" t="s">
        <v>19287</v>
      </c>
      <c r="H2585" s="27" t="s">
        <v>40</v>
      </c>
      <c r="I2585" s="27">
        <v>2</v>
      </c>
      <c r="J2585" s="27">
        <v>281.38</v>
      </c>
    </row>
    <row r="2586" spans="1:10">
      <c r="A2586" s="32">
        <v>44880</v>
      </c>
      <c r="B2586" s="27" t="s">
        <v>25360</v>
      </c>
      <c r="C2586" s="27" t="s">
        <v>25361</v>
      </c>
      <c r="D2586" s="27" t="s">
        <v>20215</v>
      </c>
      <c r="E2586" s="27" t="s">
        <v>20216</v>
      </c>
      <c r="F2586" s="27" t="s">
        <v>20250</v>
      </c>
      <c r="G2586" s="27" t="s">
        <v>20223</v>
      </c>
      <c r="H2586" s="27" t="s">
        <v>20232</v>
      </c>
      <c r="I2586" s="27">
        <v>4</v>
      </c>
      <c r="J2586" s="27">
        <v>47.7</v>
      </c>
    </row>
    <row r="2587" spans="1:10">
      <c r="A2587" s="32">
        <v>44623</v>
      </c>
      <c r="B2587" s="27" t="s">
        <v>25362</v>
      </c>
      <c r="C2587" s="27" t="s">
        <v>25363</v>
      </c>
      <c r="D2587" s="27" t="s">
        <v>20241</v>
      </c>
      <c r="E2587" s="27" t="s">
        <v>20235</v>
      </c>
      <c r="F2587" s="27" t="s">
        <v>20231</v>
      </c>
      <c r="G2587" s="27" t="s">
        <v>19281</v>
      </c>
      <c r="H2587" s="27" t="s">
        <v>20218</v>
      </c>
      <c r="I2587" s="27">
        <v>3</v>
      </c>
      <c r="J2587" s="27">
        <v>988.59</v>
      </c>
    </row>
    <row r="2588" spans="1:10">
      <c r="A2588" s="32">
        <v>44874</v>
      </c>
      <c r="B2588" s="27" t="s">
        <v>23888</v>
      </c>
      <c r="C2588" s="27" t="s">
        <v>25364</v>
      </c>
      <c r="D2588" s="27" t="s">
        <v>20241</v>
      </c>
      <c r="E2588" s="27" t="s">
        <v>20222</v>
      </c>
      <c r="F2588" s="27" t="s">
        <v>20247</v>
      </c>
      <c r="G2588" s="27" t="s">
        <v>20253</v>
      </c>
      <c r="H2588" s="27" t="s">
        <v>20236</v>
      </c>
      <c r="I2588" s="27">
        <v>8</v>
      </c>
      <c r="J2588" s="27">
        <v>453.72</v>
      </c>
    </row>
    <row r="2589" spans="1:10">
      <c r="A2589" s="32">
        <v>44715</v>
      </c>
      <c r="B2589" s="27" t="s">
        <v>25365</v>
      </c>
      <c r="C2589" s="27" t="s">
        <v>25366</v>
      </c>
      <c r="D2589" s="27" t="s">
        <v>20241</v>
      </c>
      <c r="E2589" s="27" t="s">
        <v>20242</v>
      </c>
      <c r="F2589" s="27" t="s">
        <v>20226</v>
      </c>
      <c r="G2589" s="27" t="s">
        <v>19284</v>
      </c>
      <c r="H2589" s="27" t="s">
        <v>20218</v>
      </c>
      <c r="I2589" s="27">
        <v>4</v>
      </c>
      <c r="J2589" s="27">
        <v>799.6</v>
      </c>
    </row>
    <row r="2590" spans="1:10">
      <c r="A2590" s="32">
        <v>44865</v>
      </c>
      <c r="B2590" s="27" t="s">
        <v>25367</v>
      </c>
      <c r="C2590" s="27" t="s">
        <v>25368</v>
      </c>
      <c r="D2590" s="27" t="s">
        <v>20215</v>
      </c>
      <c r="E2590" s="27" t="s">
        <v>20222</v>
      </c>
      <c r="F2590" s="27" t="s">
        <v>20226</v>
      </c>
      <c r="G2590" s="27" t="s">
        <v>19281</v>
      </c>
      <c r="H2590" s="27" t="s">
        <v>20236</v>
      </c>
      <c r="I2590" s="27">
        <v>8</v>
      </c>
      <c r="J2590" s="27">
        <v>787.83</v>
      </c>
    </row>
    <row r="2591" spans="1:10">
      <c r="A2591" s="32">
        <v>44769</v>
      </c>
      <c r="B2591" s="27" t="s">
        <v>25369</v>
      </c>
      <c r="C2591" s="27" t="s">
        <v>25370</v>
      </c>
      <c r="D2591" s="27" t="s">
        <v>20241</v>
      </c>
      <c r="E2591" s="27" t="s">
        <v>20216</v>
      </c>
      <c r="F2591" s="27" t="s">
        <v>20247</v>
      </c>
      <c r="G2591" s="27" t="s">
        <v>19284</v>
      </c>
      <c r="H2591" s="27" t="s">
        <v>20232</v>
      </c>
      <c r="I2591" s="27">
        <v>6</v>
      </c>
      <c r="J2591" s="27">
        <v>838.76</v>
      </c>
    </row>
    <row r="2592" spans="1:10">
      <c r="A2592" s="32">
        <v>44766</v>
      </c>
      <c r="B2592" s="27" t="s">
        <v>25371</v>
      </c>
      <c r="C2592" s="27" t="s">
        <v>25372</v>
      </c>
      <c r="D2592" s="27" t="s">
        <v>20241</v>
      </c>
      <c r="E2592" s="27" t="s">
        <v>20216</v>
      </c>
      <c r="F2592" s="27" t="s">
        <v>20247</v>
      </c>
      <c r="G2592" s="27" t="s">
        <v>20253</v>
      </c>
      <c r="H2592" s="27" t="s">
        <v>20232</v>
      </c>
      <c r="I2592" s="27">
        <v>8</v>
      </c>
      <c r="J2592" s="27">
        <v>552.45</v>
      </c>
    </row>
    <row r="2593" spans="1:10">
      <c r="A2593" s="32">
        <v>44777</v>
      </c>
      <c r="B2593" s="27" t="s">
        <v>25373</v>
      </c>
      <c r="C2593" s="27" t="s">
        <v>25374</v>
      </c>
      <c r="D2593" s="27" t="s">
        <v>20221</v>
      </c>
      <c r="E2593" s="27" t="s">
        <v>20235</v>
      </c>
      <c r="F2593" s="27" t="s">
        <v>20217</v>
      </c>
      <c r="G2593" s="27" t="s">
        <v>20223</v>
      </c>
      <c r="H2593" s="27" t="s">
        <v>20236</v>
      </c>
      <c r="I2593" s="27">
        <v>9</v>
      </c>
      <c r="J2593" s="27">
        <v>298.38</v>
      </c>
    </row>
    <row r="2594" spans="1:10">
      <c r="A2594" s="32">
        <v>44828</v>
      </c>
      <c r="B2594" s="27" t="s">
        <v>25375</v>
      </c>
      <c r="C2594" s="27" t="s">
        <v>25376</v>
      </c>
      <c r="D2594" s="27" t="s">
        <v>20215</v>
      </c>
      <c r="E2594" s="27" t="s">
        <v>20222</v>
      </c>
      <c r="F2594" s="27" t="s">
        <v>20247</v>
      </c>
      <c r="G2594" s="27" t="s">
        <v>19287</v>
      </c>
      <c r="H2594" s="27" t="s">
        <v>20232</v>
      </c>
      <c r="I2594" s="27">
        <v>2</v>
      </c>
      <c r="J2594" s="27">
        <v>648.75</v>
      </c>
    </row>
    <row r="2595" spans="1:10">
      <c r="A2595" s="32">
        <v>44904</v>
      </c>
      <c r="B2595" s="27" t="s">
        <v>25377</v>
      </c>
      <c r="C2595" s="27" t="s">
        <v>25378</v>
      </c>
      <c r="D2595" s="27" t="s">
        <v>20215</v>
      </c>
      <c r="E2595" s="27" t="s">
        <v>20222</v>
      </c>
      <c r="F2595" s="27" t="s">
        <v>20217</v>
      </c>
      <c r="G2595" s="27" t="s">
        <v>19287</v>
      </c>
      <c r="H2595" s="27" t="s">
        <v>20218</v>
      </c>
      <c r="I2595" s="27">
        <v>4</v>
      </c>
      <c r="J2595" s="27">
        <v>497.05</v>
      </c>
    </row>
    <row r="2596" spans="1:10">
      <c r="A2596" s="32">
        <v>44870</v>
      </c>
      <c r="B2596" s="27" t="s">
        <v>25379</v>
      </c>
      <c r="C2596" s="27" t="s">
        <v>25380</v>
      </c>
      <c r="D2596" s="27" t="s">
        <v>20221</v>
      </c>
      <c r="E2596" s="27" t="s">
        <v>20242</v>
      </c>
      <c r="F2596" s="27" t="s">
        <v>20231</v>
      </c>
      <c r="G2596" s="27" t="s">
        <v>20253</v>
      </c>
      <c r="H2596" s="27" t="s">
        <v>20232</v>
      </c>
      <c r="I2596" s="27">
        <v>4</v>
      </c>
      <c r="J2596" s="27">
        <v>990.25</v>
      </c>
    </row>
    <row r="2597" spans="1:10">
      <c r="A2597" s="32">
        <v>44872</v>
      </c>
      <c r="B2597" s="27" t="s">
        <v>25381</v>
      </c>
      <c r="C2597" s="27" t="s">
        <v>25382</v>
      </c>
      <c r="D2597" s="27" t="s">
        <v>20221</v>
      </c>
      <c r="E2597" s="27" t="s">
        <v>20242</v>
      </c>
      <c r="F2597" s="27" t="s">
        <v>20250</v>
      </c>
      <c r="G2597" s="27" t="s">
        <v>20253</v>
      </c>
      <c r="H2597" s="27" t="s">
        <v>20236</v>
      </c>
      <c r="I2597" s="27">
        <v>2</v>
      </c>
      <c r="J2597" s="27">
        <v>904.13</v>
      </c>
    </row>
    <row r="2598" spans="1:10">
      <c r="A2598" s="32">
        <v>44909</v>
      </c>
      <c r="B2598" s="27" t="s">
        <v>25383</v>
      </c>
      <c r="C2598" s="27" t="s">
        <v>25384</v>
      </c>
      <c r="D2598" s="27" t="s">
        <v>20241</v>
      </c>
      <c r="E2598" s="27" t="s">
        <v>20235</v>
      </c>
      <c r="F2598" s="27" t="s">
        <v>20231</v>
      </c>
      <c r="G2598" s="27" t="s">
        <v>19287</v>
      </c>
      <c r="H2598" s="27" t="s">
        <v>40</v>
      </c>
      <c r="I2598" s="27">
        <v>9</v>
      </c>
      <c r="J2598" s="27">
        <v>822.08</v>
      </c>
    </row>
    <row r="2599" spans="1:10">
      <c r="A2599" s="32">
        <v>44759</v>
      </c>
      <c r="B2599" s="27" t="s">
        <v>25385</v>
      </c>
      <c r="C2599" s="27" t="s">
        <v>25386</v>
      </c>
      <c r="D2599" s="27" t="s">
        <v>20215</v>
      </c>
      <c r="E2599" s="27" t="s">
        <v>20242</v>
      </c>
      <c r="F2599" s="27" t="s">
        <v>20217</v>
      </c>
      <c r="G2599" s="27" t="s">
        <v>20253</v>
      </c>
      <c r="H2599" s="27" t="s">
        <v>20218</v>
      </c>
      <c r="I2599" s="27">
        <v>5</v>
      </c>
      <c r="J2599" s="27">
        <v>99.21</v>
      </c>
    </row>
    <row r="2600" spans="1:10">
      <c r="A2600" s="32">
        <v>44917</v>
      </c>
      <c r="B2600" s="27" t="s">
        <v>25387</v>
      </c>
      <c r="C2600" s="27" t="s">
        <v>25388</v>
      </c>
      <c r="D2600" s="27" t="s">
        <v>20215</v>
      </c>
      <c r="E2600" s="27" t="s">
        <v>20216</v>
      </c>
      <c r="F2600" s="27" t="s">
        <v>20231</v>
      </c>
      <c r="G2600" s="27" t="s">
        <v>19287</v>
      </c>
      <c r="H2600" s="27" t="s">
        <v>40</v>
      </c>
      <c r="I2600" s="27">
        <v>8</v>
      </c>
      <c r="J2600" s="27">
        <v>888</v>
      </c>
    </row>
    <row r="2601" spans="1:10">
      <c r="A2601" s="32">
        <v>44863</v>
      </c>
      <c r="B2601" s="27" t="s">
        <v>25389</v>
      </c>
      <c r="C2601" s="27" t="s">
        <v>25390</v>
      </c>
      <c r="D2601" s="27" t="s">
        <v>20241</v>
      </c>
      <c r="E2601" s="27" t="s">
        <v>20242</v>
      </c>
      <c r="F2601" s="27" t="s">
        <v>20247</v>
      </c>
      <c r="G2601" s="27" t="s">
        <v>19281</v>
      </c>
      <c r="H2601" s="27" t="s">
        <v>20232</v>
      </c>
      <c r="I2601" s="27">
        <v>3</v>
      </c>
      <c r="J2601" s="27">
        <v>14.47</v>
      </c>
    </row>
    <row r="2602" spans="1:10">
      <c r="A2602" s="32">
        <v>44817</v>
      </c>
      <c r="B2602" s="27" t="s">
        <v>25391</v>
      </c>
      <c r="C2602" s="27" t="s">
        <v>25392</v>
      </c>
      <c r="D2602" s="27" t="s">
        <v>20215</v>
      </c>
      <c r="E2602" s="27" t="s">
        <v>20216</v>
      </c>
      <c r="F2602" s="27" t="s">
        <v>20231</v>
      </c>
      <c r="G2602" s="27" t="s">
        <v>19287</v>
      </c>
      <c r="H2602" s="27" t="s">
        <v>40</v>
      </c>
      <c r="I2602" s="27">
        <v>10</v>
      </c>
      <c r="J2602" s="27">
        <v>324.09</v>
      </c>
    </row>
    <row r="2603" spans="1:10">
      <c r="A2603" s="32">
        <v>44907</v>
      </c>
      <c r="B2603" s="27" t="s">
        <v>25393</v>
      </c>
      <c r="C2603" s="27" t="s">
        <v>25394</v>
      </c>
      <c r="D2603" s="27" t="s">
        <v>20241</v>
      </c>
      <c r="E2603" s="27" t="s">
        <v>20242</v>
      </c>
      <c r="F2603" s="27" t="s">
        <v>20247</v>
      </c>
      <c r="G2603" s="27" t="s">
        <v>20223</v>
      </c>
      <c r="H2603" s="27" t="s">
        <v>20232</v>
      </c>
      <c r="I2603" s="27">
        <v>6</v>
      </c>
      <c r="J2603" s="27">
        <v>224.06</v>
      </c>
    </row>
    <row r="2604" spans="1:10">
      <c r="A2604" s="32">
        <v>44881</v>
      </c>
      <c r="B2604" s="27" t="s">
        <v>25395</v>
      </c>
      <c r="C2604" s="27" t="s">
        <v>25396</v>
      </c>
      <c r="D2604" s="27" t="s">
        <v>20221</v>
      </c>
      <c r="E2604" s="27" t="s">
        <v>20222</v>
      </c>
      <c r="F2604" s="27" t="s">
        <v>20247</v>
      </c>
      <c r="G2604" s="27" t="s">
        <v>19287</v>
      </c>
      <c r="H2604" s="27" t="s">
        <v>20236</v>
      </c>
      <c r="I2604" s="27">
        <v>9</v>
      </c>
      <c r="J2604" s="27">
        <v>216.41</v>
      </c>
    </row>
    <row r="2605" spans="1:10">
      <c r="A2605" s="32">
        <v>44568</v>
      </c>
      <c r="B2605" s="27" t="s">
        <v>25397</v>
      </c>
      <c r="C2605" s="27" t="s">
        <v>25398</v>
      </c>
      <c r="D2605" s="27" t="s">
        <v>20221</v>
      </c>
      <c r="E2605" s="27" t="s">
        <v>20235</v>
      </c>
      <c r="F2605" s="27" t="s">
        <v>20231</v>
      </c>
      <c r="G2605" s="27" t="s">
        <v>20223</v>
      </c>
      <c r="H2605" s="27" t="s">
        <v>20232</v>
      </c>
      <c r="I2605" s="27">
        <v>1</v>
      </c>
      <c r="J2605" s="27">
        <v>938.8</v>
      </c>
    </row>
    <row r="2606" spans="1:10">
      <c r="A2606" s="32">
        <v>44722</v>
      </c>
      <c r="B2606" s="27" t="s">
        <v>22906</v>
      </c>
      <c r="C2606" s="27" t="s">
        <v>25399</v>
      </c>
      <c r="D2606" s="27" t="s">
        <v>20241</v>
      </c>
      <c r="E2606" s="27" t="s">
        <v>20235</v>
      </c>
      <c r="F2606" s="27" t="s">
        <v>20217</v>
      </c>
      <c r="G2606" s="27" t="s">
        <v>19287</v>
      </c>
      <c r="H2606" s="27" t="s">
        <v>40</v>
      </c>
      <c r="I2606" s="27">
        <v>5</v>
      </c>
      <c r="J2606" s="27">
        <v>448.15</v>
      </c>
    </row>
    <row r="2607" spans="1:10">
      <c r="A2607" s="32">
        <v>44846</v>
      </c>
      <c r="B2607" s="27" t="s">
        <v>25400</v>
      </c>
      <c r="C2607" s="27" t="s">
        <v>25401</v>
      </c>
      <c r="D2607" s="27" t="s">
        <v>20215</v>
      </c>
      <c r="E2607" s="27" t="s">
        <v>20242</v>
      </c>
      <c r="F2607" s="27" t="s">
        <v>20247</v>
      </c>
      <c r="G2607" s="27" t="s">
        <v>20270</v>
      </c>
      <c r="H2607" s="27" t="s">
        <v>20218</v>
      </c>
      <c r="I2607" s="27">
        <v>8</v>
      </c>
      <c r="J2607" s="27">
        <v>864.8</v>
      </c>
    </row>
    <row r="2608" spans="1:10">
      <c r="A2608" s="32">
        <v>44607</v>
      </c>
      <c r="B2608" s="27" t="s">
        <v>25402</v>
      </c>
      <c r="C2608" s="27" t="s">
        <v>25403</v>
      </c>
      <c r="D2608" s="27" t="s">
        <v>20221</v>
      </c>
      <c r="E2608" s="27" t="s">
        <v>20235</v>
      </c>
      <c r="F2608" s="27" t="s">
        <v>20226</v>
      </c>
      <c r="G2608" s="27" t="s">
        <v>20223</v>
      </c>
      <c r="H2608" s="27" t="s">
        <v>20232</v>
      </c>
      <c r="I2608" s="27">
        <v>2</v>
      </c>
      <c r="J2608" s="27">
        <v>577.44</v>
      </c>
    </row>
    <row r="2609" spans="1:10">
      <c r="A2609" s="32">
        <v>44913</v>
      </c>
      <c r="B2609" s="27" t="s">
        <v>25404</v>
      </c>
      <c r="C2609" s="27" t="s">
        <v>25405</v>
      </c>
      <c r="D2609" s="27" t="s">
        <v>20221</v>
      </c>
      <c r="E2609" s="27" t="s">
        <v>20216</v>
      </c>
      <c r="F2609" s="27" t="s">
        <v>20247</v>
      </c>
      <c r="G2609" s="27" t="s">
        <v>19287</v>
      </c>
      <c r="H2609" s="27" t="s">
        <v>20218</v>
      </c>
      <c r="I2609" s="27">
        <v>8</v>
      </c>
      <c r="J2609" s="27">
        <v>309.56</v>
      </c>
    </row>
    <row r="2610" spans="1:10">
      <c r="A2610" s="32">
        <v>44622</v>
      </c>
      <c r="B2610" s="27" t="s">
        <v>25406</v>
      </c>
      <c r="C2610" s="27" t="s">
        <v>25407</v>
      </c>
      <c r="D2610" s="27" t="s">
        <v>20215</v>
      </c>
      <c r="E2610" s="27" t="s">
        <v>20242</v>
      </c>
      <c r="F2610" s="27" t="s">
        <v>20247</v>
      </c>
      <c r="G2610" s="27" t="s">
        <v>20223</v>
      </c>
      <c r="H2610" s="27" t="s">
        <v>20218</v>
      </c>
      <c r="I2610" s="27">
        <v>5</v>
      </c>
      <c r="J2610" s="27">
        <v>295.99</v>
      </c>
    </row>
    <row r="2611" spans="1:10">
      <c r="A2611" s="32">
        <v>44776</v>
      </c>
      <c r="B2611" s="27" t="s">
        <v>25408</v>
      </c>
      <c r="C2611" s="27" t="s">
        <v>25409</v>
      </c>
      <c r="D2611" s="27" t="s">
        <v>20215</v>
      </c>
      <c r="E2611" s="27" t="s">
        <v>20242</v>
      </c>
      <c r="F2611" s="27" t="s">
        <v>20250</v>
      </c>
      <c r="G2611" s="27" t="s">
        <v>20270</v>
      </c>
      <c r="H2611" s="27" t="s">
        <v>20236</v>
      </c>
      <c r="I2611" s="27">
        <v>1</v>
      </c>
      <c r="J2611" s="27">
        <v>464.77</v>
      </c>
    </row>
    <row r="2612" spans="1:10">
      <c r="A2612" s="32">
        <v>44904</v>
      </c>
      <c r="B2612" s="27" t="s">
        <v>25410</v>
      </c>
      <c r="C2612" s="27" t="s">
        <v>25411</v>
      </c>
      <c r="D2612" s="27" t="s">
        <v>20241</v>
      </c>
      <c r="E2612" s="27" t="s">
        <v>20222</v>
      </c>
      <c r="F2612" s="27" t="s">
        <v>20226</v>
      </c>
      <c r="G2612" s="27" t="s">
        <v>20253</v>
      </c>
      <c r="H2612" s="27" t="s">
        <v>20236</v>
      </c>
      <c r="I2612" s="27">
        <v>7</v>
      </c>
      <c r="J2612" s="27">
        <v>465.21</v>
      </c>
    </row>
    <row r="2613" spans="1:10">
      <c r="A2613" s="32">
        <v>44733</v>
      </c>
      <c r="B2613" s="27" t="s">
        <v>25412</v>
      </c>
      <c r="C2613" s="27" t="s">
        <v>25413</v>
      </c>
      <c r="D2613" s="27" t="s">
        <v>20215</v>
      </c>
      <c r="E2613" s="27" t="s">
        <v>20235</v>
      </c>
      <c r="F2613" s="27" t="s">
        <v>20226</v>
      </c>
      <c r="G2613" s="27" t="s">
        <v>19284</v>
      </c>
      <c r="H2613" s="27" t="s">
        <v>20236</v>
      </c>
      <c r="I2613" s="27">
        <v>6</v>
      </c>
      <c r="J2613" s="27">
        <v>696.06</v>
      </c>
    </row>
    <row r="2614" spans="1:10">
      <c r="A2614" s="32">
        <v>44659</v>
      </c>
      <c r="B2614" s="27" t="s">
        <v>25414</v>
      </c>
      <c r="C2614" s="27" t="s">
        <v>25415</v>
      </c>
      <c r="D2614" s="27" t="s">
        <v>20241</v>
      </c>
      <c r="E2614" s="27" t="s">
        <v>20235</v>
      </c>
      <c r="F2614" s="27" t="s">
        <v>20247</v>
      </c>
      <c r="G2614" s="27" t="s">
        <v>20223</v>
      </c>
      <c r="H2614" s="27" t="s">
        <v>20218</v>
      </c>
      <c r="I2614" s="27">
        <v>4</v>
      </c>
      <c r="J2614" s="27">
        <v>586.71</v>
      </c>
    </row>
    <row r="2615" spans="1:10">
      <c r="A2615" s="32">
        <v>44922</v>
      </c>
      <c r="B2615" s="27" t="s">
        <v>23852</v>
      </c>
      <c r="C2615" s="27" t="s">
        <v>25416</v>
      </c>
      <c r="D2615" s="27" t="s">
        <v>20241</v>
      </c>
      <c r="E2615" s="27" t="s">
        <v>20216</v>
      </c>
      <c r="F2615" s="27" t="s">
        <v>20250</v>
      </c>
      <c r="G2615" s="27" t="s">
        <v>20223</v>
      </c>
      <c r="H2615" s="27" t="s">
        <v>20232</v>
      </c>
      <c r="I2615" s="27">
        <v>9</v>
      </c>
      <c r="J2615" s="27">
        <v>74.85</v>
      </c>
    </row>
    <row r="2616" spans="1:10">
      <c r="A2616" s="32">
        <v>44660</v>
      </c>
      <c r="B2616" s="27" t="s">
        <v>25417</v>
      </c>
      <c r="C2616" s="27" t="s">
        <v>25418</v>
      </c>
      <c r="D2616" s="27" t="s">
        <v>20241</v>
      </c>
      <c r="E2616" s="27" t="s">
        <v>20222</v>
      </c>
      <c r="F2616" s="27" t="s">
        <v>20217</v>
      </c>
      <c r="G2616" s="27" t="s">
        <v>19287</v>
      </c>
      <c r="H2616" s="27" t="s">
        <v>20232</v>
      </c>
      <c r="I2616" s="27">
        <v>3</v>
      </c>
      <c r="J2616" s="27">
        <v>447.52</v>
      </c>
    </row>
    <row r="2617" spans="1:10">
      <c r="A2617" s="32">
        <v>44812</v>
      </c>
      <c r="B2617" s="27" t="s">
        <v>25419</v>
      </c>
      <c r="C2617" s="27" t="s">
        <v>25420</v>
      </c>
      <c r="D2617" s="27" t="s">
        <v>20221</v>
      </c>
      <c r="E2617" s="27" t="s">
        <v>20242</v>
      </c>
      <c r="F2617" s="27" t="s">
        <v>20250</v>
      </c>
      <c r="G2617" s="27" t="s">
        <v>20270</v>
      </c>
      <c r="H2617" s="27" t="s">
        <v>20232</v>
      </c>
      <c r="I2617" s="27">
        <v>1</v>
      </c>
      <c r="J2617" s="27">
        <v>838.79</v>
      </c>
    </row>
    <row r="2618" spans="1:10">
      <c r="A2618" s="32">
        <v>44814</v>
      </c>
      <c r="B2618" s="27" t="s">
        <v>25421</v>
      </c>
      <c r="C2618" s="27" t="s">
        <v>25422</v>
      </c>
      <c r="D2618" s="27" t="s">
        <v>20241</v>
      </c>
      <c r="E2618" s="27" t="s">
        <v>20235</v>
      </c>
      <c r="F2618" s="27" t="s">
        <v>20231</v>
      </c>
      <c r="G2618" s="27" t="s">
        <v>20270</v>
      </c>
      <c r="H2618" s="27" t="s">
        <v>20218</v>
      </c>
      <c r="I2618" s="27">
        <v>2</v>
      </c>
      <c r="J2618" s="27">
        <v>494.5</v>
      </c>
    </row>
    <row r="2619" spans="1:10">
      <c r="A2619" s="32">
        <v>44786</v>
      </c>
      <c r="B2619" s="27" t="s">
        <v>25423</v>
      </c>
      <c r="C2619" s="27" t="s">
        <v>25424</v>
      </c>
      <c r="D2619" s="27" t="s">
        <v>20241</v>
      </c>
      <c r="E2619" s="27" t="s">
        <v>20222</v>
      </c>
      <c r="F2619" s="27" t="s">
        <v>20217</v>
      </c>
      <c r="G2619" s="27" t="s">
        <v>20270</v>
      </c>
      <c r="H2619" s="27" t="s">
        <v>20218</v>
      </c>
      <c r="I2619" s="27">
        <v>8</v>
      </c>
      <c r="J2619" s="27">
        <v>39.47</v>
      </c>
    </row>
    <row r="2620" spans="1:10">
      <c r="A2620" s="32">
        <v>44689</v>
      </c>
      <c r="B2620" s="27" t="s">
        <v>25425</v>
      </c>
      <c r="C2620" s="27" t="s">
        <v>25426</v>
      </c>
      <c r="D2620" s="27" t="s">
        <v>20241</v>
      </c>
      <c r="E2620" s="27" t="s">
        <v>20235</v>
      </c>
      <c r="F2620" s="27" t="s">
        <v>20217</v>
      </c>
      <c r="G2620" s="27" t="s">
        <v>19281</v>
      </c>
      <c r="H2620" s="27" t="s">
        <v>20232</v>
      </c>
      <c r="I2620" s="27">
        <v>7</v>
      </c>
      <c r="J2620" s="27">
        <v>965.76</v>
      </c>
    </row>
    <row r="2621" spans="1:10">
      <c r="A2621" s="32">
        <v>44754</v>
      </c>
      <c r="B2621" s="27" t="s">
        <v>25427</v>
      </c>
      <c r="C2621" s="27" t="s">
        <v>25428</v>
      </c>
      <c r="D2621" s="27" t="s">
        <v>20221</v>
      </c>
      <c r="E2621" s="27" t="s">
        <v>20216</v>
      </c>
      <c r="F2621" s="27" t="s">
        <v>20231</v>
      </c>
      <c r="G2621" s="27" t="s">
        <v>20270</v>
      </c>
      <c r="H2621" s="27" t="s">
        <v>40</v>
      </c>
      <c r="I2621" s="27">
        <v>6</v>
      </c>
      <c r="J2621" s="27">
        <v>233.17</v>
      </c>
    </row>
    <row r="2622" spans="1:10">
      <c r="A2622" s="32">
        <v>44851</v>
      </c>
      <c r="B2622" s="27" t="s">
        <v>25429</v>
      </c>
      <c r="C2622" s="27" t="s">
        <v>25430</v>
      </c>
      <c r="D2622" s="27" t="s">
        <v>20221</v>
      </c>
      <c r="E2622" s="27" t="s">
        <v>20222</v>
      </c>
      <c r="F2622" s="27" t="s">
        <v>20247</v>
      </c>
      <c r="G2622" s="27" t="s">
        <v>20223</v>
      </c>
      <c r="H2622" s="27" t="s">
        <v>20218</v>
      </c>
      <c r="I2622" s="27">
        <v>1</v>
      </c>
      <c r="J2622" s="27">
        <v>395.19</v>
      </c>
    </row>
    <row r="2623" spans="1:10">
      <c r="A2623" s="32">
        <v>44747</v>
      </c>
      <c r="B2623" s="27" t="s">
        <v>25431</v>
      </c>
      <c r="C2623" s="27" t="s">
        <v>25432</v>
      </c>
      <c r="D2623" s="27" t="s">
        <v>20241</v>
      </c>
      <c r="E2623" s="27" t="s">
        <v>20242</v>
      </c>
      <c r="F2623" s="27" t="s">
        <v>20217</v>
      </c>
      <c r="G2623" s="27" t="s">
        <v>19281</v>
      </c>
      <c r="H2623" s="27" t="s">
        <v>20236</v>
      </c>
      <c r="I2623" s="27">
        <v>2</v>
      </c>
      <c r="J2623" s="27">
        <v>622.35</v>
      </c>
    </row>
    <row r="2624" spans="1:10">
      <c r="A2624" s="32">
        <v>44576</v>
      </c>
      <c r="B2624" s="27" t="s">
        <v>25433</v>
      </c>
      <c r="C2624" s="27" t="s">
        <v>25434</v>
      </c>
      <c r="D2624" s="27" t="s">
        <v>20241</v>
      </c>
      <c r="E2624" s="27" t="s">
        <v>20235</v>
      </c>
      <c r="F2624" s="27" t="s">
        <v>20231</v>
      </c>
      <c r="G2624" s="27" t="s">
        <v>20223</v>
      </c>
      <c r="H2624" s="27" t="s">
        <v>20236</v>
      </c>
      <c r="I2624" s="27">
        <v>8</v>
      </c>
      <c r="J2624" s="27">
        <v>416.19</v>
      </c>
    </row>
    <row r="2625" spans="1:10">
      <c r="A2625" s="32">
        <v>44599</v>
      </c>
      <c r="B2625" s="27" t="s">
        <v>25435</v>
      </c>
      <c r="C2625" s="27" t="s">
        <v>25436</v>
      </c>
      <c r="D2625" s="27" t="s">
        <v>20221</v>
      </c>
      <c r="E2625" s="27" t="s">
        <v>20235</v>
      </c>
      <c r="F2625" s="27" t="s">
        <v>20226</v>
      </c>
      <c r="G2625" s="27" t="s">
        <v>19284</v>
      </c>
      <c r="H2625" s="27" t="s">
        <v>40</v>
      </c>
      <c r="I2625" s="27">
        <v>9</v>
      </c>
      <c r="J2625" s="27">
        <v>841.43</v>
      </c>
    </row>
    <row r="2626" spans="1:10">
      <c r="A2626" s="32">
        <v>44589</v>
      </c>
      <c r="B2626" s="27" t="s">
        <v>25437</v>
      </c>
      <c r="C2626" s="27" t="s">
        <v>25438</v>
      </c>
      <c r="D2626" s="27" t="s">
        <v>20241</v>
      </c>
      <c r="E2626" s="27" t="s">
        <v>20222</v>
      </c>
      <c r="F2626" s="27" t="s">
        <v>20247</v>
      </c>
      <c r="G2626" s="27" t="s">
        <v>19284</v>
      </c>
      <c r="H2626" s="27" t="s">
        <v>20236</v>
      </c>
      <c r="I2626" s="27">
        <v>4</v>
      </c>
      <c r="J2626" s="27">
        <v>494.42</v>
      </c>
    </row>
    <row r="2627" spans="1:10">
      <c r="A2627" s="32">
        <v>44707</v>
      </c>
      <c r="B2627" s="27" t="s">
        <v>25439</v>
      </c>
      <c r="C2627" s="27" t="s">
        <v>25440</v>
      </c>
      <c r="D2627" s="27" t="s">
        <v>20215</v>
      </c>
      <c r="E2627" s="27" t="s">
        <v>20242</v>
      </c>
      <c r="F2627" s="27" t="s">
        <v>20247</v>
      </c>
      <c r="G2627" s="27" t="s">
        <v>19287</v>
      </c>
      <c r="H2627" s="27" t="s">
        <v>20218</v>
      </c>
      <c r="I2627" s="27">
        <v>8</v>
      </c>
      <c r="J2627" s="27">
        <v>266.51</v>
      </c>
    </row>
    <row r="2628" spans="1:10">
      <c r="A2628" s="32">
        <v>44798</v>
      </c>
      <c r="B2628" s="27" t="s">
        <v>25441</v>
      </c>
      <c r="C2628" s="27" t="s">
        <v>25442</v>
      </c>
      <c r="D2628" s="27" t="s">
        <v>20215</v>
      </c>
      <c r="E2628" s="27" t="s">
        <v>20222</v>
      </c>
      <c r="F2628" s="27" t="s">
        <v>20217</v>
      </c>
      <c r="G2628" s="27" t="s">
        <v>20270</v>
      </c>
      <c r="H2628" s="27" t="s">
        <v>40</v>
      </c>
      <c r="I2628" s="27">
        <v>6</v>
      </c>
      <c r="J2628" s="27">
        <v>788.95</v>
      </c>
    </row>
    <row r="2629" spans="1:10">
      <c r="A2629" s="32">
        <v>44908</v>
      </c>
      <c r="B2629" s="27" t="s">
        <v>25443</v>
      </c>
      <c r="C2629" s="27" t="s">
        <v>25444</v>
      </c>
      <c r="D2629" s="27" t="s">
        <v>20221</v>
      </c>
      <c r="E2629" s="27" t="s">
        <v>20222</v>
      </c>
      <c r="F2629" s="27" t="s">
        <v>20217</v>
      </c>
      <c r="G2629" s="27" t="s">
        <v>20223</v>
      </c>
      <c r="H2629" s="27" t="s">
        <v>40</v>
      </c>
      <c r="I2629" s="27">
        <v>8</v>
      </c>
      <c r="J2629" s="27">
        <v>314.45</v>
      </c>
    </row>
    <row r="2630" spans="1:10">
      <c r="A2630" s="32">
        <v>44599</v>
      </c>
      <c r="B2630" s="27" t="s">
        <v>25445</v>
      </c>
      <c r="C2630" s="27" t="s">
        <v>25446</v>
      </c>
      <c r="D2630" s="27" t="s">
        <v>20215</v>
      </c>
      <c r="E2630" s="27" t="s">
        <v>20235</v>
      </c>
      <c r="F2630" s="27" t="s">
        <v>20231</v>
      </c>
      <c r="G2630" s="27" t="s">
        <v>20223</v>
      </c>
      <c r="H2630" s="27" t="s">
        <v>40</v>
      </c>
      <c r="I2630" s="27">
        <v>4</v>
      </c>
      <c r="J2630" s="27">
        <v>831.37</v>
      </c>
    </row>
    <row r="2631" spans="1:10">
      <c r="A2631" s="32">
        <v>44719</v>
      </c>
      <c r="B2631" s="27" t="s">
        <v>25447</v>
      </c>
      <c r="C2631" s="27" t="s">
        <v>25448</v>
      </c>
      <c r="D2631" s="27" t="s">
        <v>20221</v>
      </c>
      <c r="E2631" s="27" t="s">
        <v>20222</v>
      </c>
      <c r="F2631" s="27" t="s">
        <v>20231</v>
      </c>
      <c r="G2631" s="27" t="s">
        <v>20223</v>
      </c>
      <c r="H2631" s="27" t="s">
        <v>40</v>
      </c>
      <c r="I2631" s="27">
        <v>3</v>
      </c>
      <c r="J2631" s="27">
        <v>974.92</v>
      </c>
    </row>
    <row r="2632" spans="1:10">
      <c r="A2632" s="32">
        <v>44823</v>
      </c>
      <c r="B2632" s="27" t="s">
        <v>25449</v>
      </c>
      <c r="C2632" s="27" t="s">
        <v>25450</v>
      </c>
      <c r="D2632" s="27" t="s">
        <v>20215</v>
      </c>
      <c r="E2632" s="27" t="s">
        <v>20222</v>
      </c>
      <c r="F2632" s="27" t="s">
        <v>20247</v>
      </c>
      <c r="G2632" s="27" t="s">
        <v>20223</v>
      </c>
      <c r="H2632" s="27" t="s">
        <v>20232</v>
      </c>
      <c r="I2632" s="27">
        <v>3</v>
      </c>
      <c r="J2632" s="27">
        <v>137.14</v>
      </c>
    </row>
    <row r="2633" spans="1:10">
      <c r="A2633" s="32">
        <v>44703</v>
      </c>
      <c r="B2633" s="27" t="s">
        <v>25451</v>
      </c>
      <c r="C2633" s="27" t="s">
        <v>25452</v>
      </c>
      <c r="D2633" s="27" t="s">
        <v>20215</v>
      </c>
      <c r="E2633" s="27" t="s">
        <v>20242</v>
      </c>
      <c r="F2633" s="27" t="s">
        <v>20250</v>
      </c>
      <c r="G2633" s="27" t="s">
        <v>19284</v>
      </c>
      <c r="H2633" s="27" t="s">
        <v>20232</v>
      </c>
      <c r="I2633" s="27">
        <v>9</v>
      </c>
      <c r="J2633" s="27">
        <v>322.28</v>
      </c>
    </row>
    <row r="2634" spans="1:10">
      <c r="A2634" s="32">
        <v>44917</v>
      </c>
      <c r="B2634" s="27" t="s">
        <v>25453</v>
      </c>
      <c r="C2634" s="27" t="s">
        <v>25454</v>
      </c>
      <c r="D2634" s="27" t="s">
        <v>20215</v>
      </c>
      <c r="E2634" s="27" t="s">
        <v>20216</v>
      </c>
      <c r="F2634" s="27" t="s">
        <v>20250</v>
      </c>
      <c r="G2634" s="27" t="s">
        <v>20253</v>
      </c>
      <c r="H2634" s="27" t="s">
        <v>20236</v>
      </c>
      <c r="I2634" s="27">
        <v>5</v>
      </c>
      <c r="J2634" s="27">
        <v>490.72</v>
      </c>
    </row>
    <row r="2635" spans="1:10">
      <c r="A2635" s="32">
        <v>44883</v>
      </c>
      <c r="B2635" s="27" t="s">
        <v>25455</v>
      </c>
      <c r="C2635" s="27" t="s">
        <v>25456</v>
      </c>
      <c r="D2635" s="27" t="s">
        <v>20221</v>
      </c>
      <c r="E2635" s="27" t="s">
        <v>20222</v>
      </c>
      <c r="F2635" s="27" t="s">
        <v>20247</v>
      </c>
      <c r="G2635" s="27" t="s">
        <v>19287</v>
      </c>
      <c r="H2635" s="27" t="s">
        <v>20232</v>
      </c>
      <c r="I2635" s="27">
        <v>2</v>
      </c>
      <c r="J2635" s="27">
        <v>693.99</v>
      </c>
    </row>
    <row r="2636" spans="1:10">
      <c r="A2636" s="32">
        <v>44808</v>
      </c>
      <c r="B2636" s="27" t="s">
        <v>25457</v>
      </c>
      <c r="C2636" s="27" t="s">
        <v>25458</v>
      </c>
      <c r="D2636" s="27" t="s">
        <v>20221</v>
      </c>
      <c r="E2636" s="27" t="s">
        <v>20235</v>
      </c>
      <c r="F2636" s="27" t="s">
        <v>20231</v>
      </c>
      <c r="G2636" s="27" t="s">
        <v>20253</v>
      </c>
      <c r="H2636" s="27" t="s">
        <v>20236</v>
      </c>
      <c r="I2636" s="27">
        <v>10</v>
      </c>
      <c r="J2636" s="27">
        <v>860.18</v>
      </c>
    </row>
    <row r="2637" spans="1:10">
      <c r="A2637" s="32">
        <v>44891</v>
      </c>
      <c r="B2637" s="27" t="s">
        <v>25459</v>
      </c>
      <c r="C2637" s="27" t="s">
        <v>25460</v>
      </c>
      <c r="D2637" s="27" t="s">
        <v>20215</v>
      </c>
      <c r="E2637" s="27" t="s">
        <v>20235</v>
      </c>
      <c r="F2637" s="27" t="s">
        <v>20217</v>
      </c>
      <c r="G2637" s="27" t="s">
        <v>19281</v>
      </c>
      <c r="H2637" s="27" t="s">
        <v>20232</v>
      </c>
      <c r="I2637" s="27">
        <v>3</v>
      </c>
      <c r="J2637" s="27">
        <v>393.02</v>
      </c>
    </row>
    <row r="2638" spans="1:10">
      <c r="A2638" s="32">
        <v>44652</v>
      </c>
      <c r="B2638" s="27" t="s">
        <v>25461</v>
      </c>
      <c r="C2638" s="27" t="s">
        <v>25462</v>
      </c>
      <c r="D2638" s="27" t="s">
        <v>20241</v>
      </c>
      <c r="E2638" s="27" t="s">
        <v>20242</v>
      </c>
      <c r="F2638" s="27" t="s">
        <v>20226</v>
      </c>
      <c r="G2638" s="27" t="s">
        <v>20223</v>
      </c>
      <c r="H2638" s="27" t="s">
        <v>40</v>
      </c>
      <c r="I2638" s="27">
        <v>6</v>
      </c>
      <c r="J2638" s="27">
        <v>110.31</v>
      </c>
    </row>
    <row r="2639" spans="1:10">
      <c r="A2639" s="32">
        <v>44612</v>
      </c>
      <c r="B2639" s="27" t="s">
        <v>25463</v>
      </c>
      <c r="C2639" s="27" t="s">
        <v>25464</v>
      </c>
      <c r="D2639" s="27" t="s">
        <v>20215</v>
      </c>
      <c r="E2639" s="27" t="s">
        <v>20222</v>
      </c>
      <c r="F2639" s="27" t="s">
        <v>20226</v>
      </c>
      <c r="G2639" s="27" t="s">
        <v>19284</v>
      </c>
      <c r="H2639" s="27" t="s">
        <v>40</v>
      </c>
      <c r="I2639" s="27">
        <v>8</v>
      </c>
      <c r="J2639" s="27">
        <v>39.82</v>
      </c>
    </row>
    <row r="2640" spans="1:10">
      <c r="A2640" s="32">
        <v>44754</v>
      </c>
      <c r="B2640" s="27" t="s">
        <v>25465</v>
      </c>
      <c r="C2640" s="27" t="s">
        <v>25466</v>
      </c>
      <c r="D2640" s="27" t="s">
        <v>20215</v>
      </c>
      <c r="E2640" s="27" t="s">
        <v>20235</v>
      </c>
      <c r="F2640" s="27" t="s">
        <v>20226</v>
      </c>
      <c r="G2640" s="27" t="s">
        <v>19287</v>
      </c>
      <c r="H2640" s="27" t="s">
        <v>20236</v>
      </c>
      <c r="I2640" s="27">
        <v>7</v>
      </c>
      <c r="J2640" s="27">
        <v>744.66</v>
      </c>
    </row>
    <row r="2641" spans="1:10">
      <c r="A2641" s="32">
        <v>44679</v>
      </c>
      <c r="B2641" s="27" t="s">
        <v>25467</v>
      </c>
      <c r="C2641" s="27" t="s">
        <v>25468</v>
      </c>
      <c r="D2641" s="27" t="s">
        <v>20215</v>
      </c>
      <c r="E2641" s="27" t="s">
        <v>20235</v>
      </c>
      <c r="F2641" s="27" t="s">
        <v>20247</v>
      </c>
      <c r="G2641" s="27" t="s">
        <v>19287</v>
      </c>
      <c r="H2641" s="27" t="s">
        <v>20232</v>
      </c>
      <c r="I2641" s="27">
        <v>3</v>
      </c>
      <c r="J2641" s="27">
        <v>805.91</v>
      </c>
    </row>
    <row r="2642" spans="1:10">
      <c r="A2642" s="32">
        <v>44596</v>
      </c>
      <c r="B2642" s="27" t="s">
        <v>25469</v>
      </c>
      <c r="C2642" s="27" t="s">
        <v>25470</v>
      </c>
      <c r="D2642" s="27" t="s">
        <v>20241</v>
      </c>
      <c r="E2642" s="27" t="s">
        <v>20222</v>
      </c>
      <c r="F2642" s="27" t="s">
        <v>20231</v>
      </c>
      <c r="G2642" s="27" t="s">
        <v>19281</v>
      </c>
      <c r="H2642" s="27" t="s">
        <v>20236</v>
      </c>
      <c r="I2642" s="27">
        <v>10</v>
      </c>
      <c r="J2642" s="27">
        <v>589.27</v>
      </c>
    </row>
    <row r="2643" spans="1:10">
      <c r="A2643" s="32">
        <v>44787</v>
      </c>
      <c r="B2643" s="27" t="s">
        <v>25471</v>
      </c>
      <c r="C2643" s="27" t="s">
        <v>25472</v>
      </c>
      <c r="D2643" s="27" t="s">
        <v>20221</v>
      </c>
      <c r="E2643" s="27" t="s">
        <v>20242</v>
      </c>
      <c r="F2643" s="27" t="s">
        <v>20226</v>
      </c>
      <c r="G2643" s="27" t="s">
        <v>20223</v>
      </c>
      <c r="H2643" s="27" t="s">
        <v>40</v>
      </c>
      <c r="I2643" s="27">
        <v>3</v>
      </c>
      <c r="J2643" s="27">
        <v>362.49</v>
      </c>
    </row>
    <row r="2644" spans="1:10">
      <c r="A2644" s="32">
        <v>44819</v>
      </c>
      <c r="B2644" s="27" t="s">
        <v>25473</v>
      </c>
      <c r="C2644" s="27" t="s">
        <v>25474</v>
      </c>
      <c r="D2644" s="27" t="s">
        <v>20221</v>
      </c>
      <c r="E2644" s="27" t="s">
        <v>20235</v>
      </c>
      <c r="F2644" s="27" t="s">
        <v>20231</v>
      </c>
      <c r="G2644" s="27" t="s">
        <v>20270</v>
      </c>
      <c r="H2644" s="27" t="s">
        <v>40</v>
      </c>
      <c r="I2644" s="27">
        <v>8</v>
      </c>
      <c r="J2644" s="27">
        <v>132.39</v>
      </c>
    </row>
    <row r="2645" spans="1:10">
      <c r="A2645" s="32">
        <v>44569</v>
      </c>
      <c r="B2645" s="27" t="s">
        <v>25475</v>
      </c>
      <c r="C2645" s="27" t="s">
        <v>25476</v>
      </c>
      <c r="D2645" s="27" t="s">
        <v>20241</v>
      </c>
      <c r="E2645" s="27" t="s">
        <v>20222</v>
      </c>
      <c r="F2645" s="27" t="s">
        <v>20247</v>
      </c>
      <c r="G2645" s="27" t="s">
        <v>20270</v>
      </c>
      <c r="H2645" s="27" t="s">
        <v>20218</v>
      </c>
      <c r="I2645" s="27">
        <v>7</v>
      </c>
      <c r="J2645" s="27">
        <v>509.18</v>
      </c>
    </row>
    <row r="2646" spans="1:10">
      <c r="A2646" s="32">
        <v>44857</v>
      </c>
      <c r="B2646" s="27" t="s">
        <v>25477</v>
      </c>
      <c r="C2646" s="27" t="s">
        <v>25478</v>
      </c>
      <c r="D2646" s="27" t="s">
        <v>20215</v>
      </c>
      <c r="E2646" s="27" t="s">
        <v>20216</v>
      </c>
      <c r="F2646" s="27" t="s">
        <v>20226</v>
      </c>
      <c r="G2646" s="27" t="s">
        <v>19284</v>
      </c>
      <c r="H2646" s="27" t="s">
        <v>20236</v>
      </c>
      <c r="I2646" s="27">
        <v>7</v>
      </c>
      <c r="J2646" s="27">
        <v>681.58</v>
      </c>
    </row>
    <row r="2647" spans="1:10">
      <c r="A2647" s="32">
        <v>44920</v>
      </c>
      <c r="B2647" s="27" t="s">
        <v>25479</v>
      </c>
      <c r="C2647" s="27" t="s">
        <v>25480</v>
      </c>
      <c r="D2647" s="27" t="s">
        <v>20215</v>
      </c>
      <c r="E2647" s="27" t="s">
        <v>20222</v>
      </c>
      <c r="F2647" s="27" t="s">
        <v>20217</v>
      </c>
      <c r="G2647" s="27" t="s">
        <v>19284</v>
      </c>
      <c r="H2647" s="27" t="s">
        <v>20218</v>
      </c>
      <c r="I2647" s="27">
        <v>9</v>
      </c>
      <c r="J2647" s="27">
        <v>918.77</v>
      </c>
    </row>
    <row r="2648" spans="1:10">
      <c r="A2648" s="32">
        <v>44667</v>
      </c>
      <c r="B2648" s="27" t="s">
        <v>25481</v>
      </c>
      <c r="C2648" s="27" t="s">
        <v>25482</v>
      </c>
      <c r="D2648" s="27" t="s">
        <v>20215</v>
      </c>
      <c r="E2648" s="27" t="s">
        <v>20222</v>
      </c>
      <c r="F2648" s="27" t="s">
        <v>20231</v>
      </c>
      <c r="G2648" s="27" t="s">
        <v>20223</v>
      </c>
      <c r="H2648" s="27" t="s">
        <v>20232</v>
      </c>
      <c r="I2648" s="27">
        <v>10</v>
      </c>
      <c r="J2648" s="27">
        <v>771.77</v>
      </c>
    </row>
    <row r="2649" spans="1:10">
      <c r="A2649" s="32">
        <v>44918</v>
      </c>
      <c r="B2649" s="27" t="s">
        <v>25483</v>
      </c>
      <c r="C2649" s="27" t="s">
        <v>25484</v>
      </c>
      <c r="D2649" s="27" t="s">
        <v>20221</v>
      </c>
      <c r="E2649" s="27" t="s">
        <v>20216</v>
      </c>
      <c r="F2649" s="27" t="s">
        <v>20217</v>
      </c>
      <c r="G2649" s="27" t="s">
        <v>19281</v>
      </c>
      <c r="H2649" s="27" t="s">
        <v>20232</v>
      </c>
      <c r="I2649" s="27">
        <v>10</v>
      </c>
      <c r="J2649" s="27">
        <v>333.51</v>
      </c>
    </row>
    <row r="2650" spans="1:10">
      <c r="A2650" s="32">
        <v>44664</v>
      </c>
      <c r="B2650" s="27" t="s">
        <v>25485</v>
      </c>
      <c r="C2650" s="27" t="s">
        <v>25486</v>
      </c>
      <c r="D2650" s="27" t="s">
        <v>20215</v>
      </c>
      <c r="E2650" s="27" t="s">
        <v>20216</v>
      </c>
      <c r="F2650" s="27" t="s">
        <v>20217</v>
      </c>
      <c r="G2650" s="27" t="s">
        <v>19287</v>
      </c>
      <c r="H2650" s="27" t="s">
        <v>40</v>
      </c>
      <c r="I2650" s="27">
        <v>10</v>
      </c>
      <c r="J2650" s="27">
        <v>514.12</v>
      </c>
    </row>
    <row r="2651" spans="1:10">
      <c r="A2651" s="32">
        <v>44722</v>
      </c>
      <c r="B2651" s="27" t="s">
        <v>25487</v>
      </c>
      <c r="C2651" s="27" t="s">
        <v>25488</v>
      </c>
      <c r="D2651" s="27" t="s">
        <v>20215</v>
      </c>
      <c r="E2651" s="27" t="s">
        <v>20242</v>
      </c>
      <c r="F2651" s="27" t="s">
        <v>20250</v>
      </c>
      <c r="G2651" s="27" t="s">
        <v>20270</v>
      </c>
      <c r="H2651" s="27" t="s">
        <v>40</v>
      </c>
      <c r="I2651" s="27">
        <v>6</v>
      </c>
      <c r="J2651" s="27">
        <v>434.53</v>
      </c>
    </row>
    <row r="2652" spans="1:10">
      <c r="A2652" s="32">
        <v>44785</v>
      </c>
      <c r="B2652" s="27" t="s">
        <v>25489</v>
      </c>
      <c r="C2652" s="27" t="s">
        <v>25490</v>
      </c>
      <c r="D2652" s="27" t="s">
        <v>20221</v>
      </c>
      <c r="E2652" s="27" t="s">
        <v>20235</v>
      </c>
      <c r="F2652" s="27" t="s">
        <v>20217</v>
      </c>
      <c r="G2652" s="27" t="s">
        <v>19284</v>
      </c>
      <c r="H2652" s="27" t="s">
        <v>20218</v>
      </c>
      <c r="I2652" s="27">
        <v>8</v>
      </c>
      <c r="J2652" s="27">
        <v>961.94</v>
      </c>
    </row>
    <row r="2653" spans="1:10">
      <c r="A2653" s="32">
        <v>44813</v>
      </c>
      <c r="B2653" s="27" t="s">
        <v>25491</v>
      </c>
      <c r="C2653" s="27" t="s">
        <v>25492</v>
      </c>
      <c r="D2653" s="27" t="s">
        <v>20221</v>
      </c>
      <c r="E2653" s="27" t="s">
        <v>20222</v>
      </c>
      <c r="F2653" s="27" t="s">
        <v>20247</v>
      </c>
      <c r="G2653" s="27" t="s">
        <v>20253</v>
      </c>
      <c r="H2653" s="27" t="s">
        <v>20218</v>
      </c>
      <c r="I2653" s="27">
        <v>5</v>
      </c>
      <c r="J2653" s="27">
        <v>170.49</v>
      </c>
    </row>
    <row r="2654" spans="1:10">
      <c r="A2654" s="32">
        <v>44613</v>
      </c>
      <c r="B2654" s="27" t="s">
        <v>23878</v>
      </c>
      <c r="C2654" s="27" t="s">
        <v>25493</v>
      </c>
      <c r="D2654" s="27" t="s">
        <v>20215</v>
      </c>
      <c r="E2654" s="27" t="s">
        <v>20235</v>
      </c>
      <c r="F2654" s="27" t="s">
        <v>20217</v>
      </c>
      <c r="G2654" s="27" t="s">
        <v>19281</v>
      </c>
      <c r="H2654" s="27" t="s">
        <v>20218</v>
      </c>
      <c r="I2654" s="27">
        <v>8</v>
      </c>
      <c r="J2654" s="27">
        <v>297.02</v>
      </c>
    </row>
    <row r="2655" spans="1:10">
      <c r="A2655" s="32">
        <v>44598</v>
      </c>
      <c r="B2655" s="27" t="s">
        <v>25494</v>
      </c>
      <c r="C2655" s="27" t="s">
        <v>25495</v>
      </c>
      <c r="D2655" s="27" t="s">
        <v>20241</v>
      </c>
      <c r="E2655" s="27" t="s">
        <v>20222</v>
      </c>
      <c r="F2655" s="27" t="s">
        <v>20250</v>
      </c>
      <c r="G2655" s="27" t="s">
        <v>19287</v>
      </c>
      <c r="H2655" s="27" t="s">
        <v>20232</v>
      </c>
      <c r="I2655" s="27">
        <v>9</v>
      </c>
      <c r="J2655" s="27">
        <v>969.36</v>
      </c>
    </row>
    <row r="2656" spans="1:10">
      <c r="A2656" s="32">
        <v>44804</v>
      </c>
      <c r="B2656" s="27" t="s">
        <v>21503</v>
      </c>
      <c r="C2656" s="27" t="s">
        <v>25496</v>
      </c>
      <c r="D2656" s="27" t="s">
        <v>20221</v>
      </c>
      <c r="E2656" s="27" t="s">
        <v>20216</v>
      </c>
      <c r="F2656" s="27" t="s">
        <v>20250</v>
      </c>
      <c r="G2656" s="27" t="s">
        <v>19287</v>
      </c>
      <c r="H2656" s="27" t="s">
        <v>20232</v>
      </c>
      <c r="I2656" s="27">
        <v>3</v>
      </c>
      <c r="J2656" s="27">
        <v>843.58</v>
      </c>
    </row>
    <row r="2657" spans="1:10">
      <c r="A2657" s="32">
        <v>44690</v>
      </c>
      <c r="B2657" s="27" t="s">
        <v>25497</v>
      </c>
      <c r="C2657" s="27" t="s">
        <v>25498</v>
      </c>
      <c r="D2657" s="27" t="s">
        <v>20215</v>
      </c>
      <c r="E2657" s="27" t="s">
        <v>20235</v>
      </c>
      <c r="F2657" s="27" t="s">
        <v>20226</v>
      </c>
      <c r="G2657" s="27" t="s">
        <v>19287</v>
      </c>
      <c r="H2657" s="27" t="s">
        <v>20236</v>
      </c>
      <c r="I2657" s="27">
        <v>9</v>
      </c>
      <c r="J2657" s="27">
        <v>760.75</v>
      </c>
    </row>
    <row r="2658" spans="1:10">
      <c r="A2658" s="32">
        <v>44764</v>
      </c>
      <c r="B2658" s="27" t="s">
        <v>24715</v>
      </c>
      <c r="C2658" s="27" t="s">
        <v>25499</v>
      </c>
      <c r="D2658" s="27" t="s">
        <v>20221</v>
      </c>
      <c r="E2658" s="27" t="s">
        <v>20242</v>
      </c>
      <c r="F2658" s="27" t="s">
        <v>20231</v>
      </c>
      <c r="G2658" s="27" t="s">
        <v>19281</v>
      </c>
      <c r="H2658" s="27" t="s">
        <v>20232</v>
      </c>
      <c r="I2658" s="27">
        <v>6</v>
      </c>
      <c r="J2658" s="27">
        <v>987.36</v>
      </c>
    </row>
    <row r="2659" spans="1:10">
      <c r="A2659" s="32">
        <v>44781</v>
      </c>
      <c r="B2659" s="27" t="s">
        <v>25500</v>
      </c>
      <c r="C2659" s="27" t="s">
        <v>25501</v>
      </c>
      <c r="D2659" s="27" t="s">
        <v>20241</v>
      </c>
      <c r="E2659" s="27" t="s">
        <v>20235</v>
      </c>
      <c r="F2659" s="27" t="s">
        <v>20250</v>
      </c>
      <c r="G2659" s="27" t="s">
        <v>19284</v>
      </c>
      <c r="H2659" s="27" t="s">
        <v>40</v>
      </c>
      <c r="I2659" s="27">
        <v>4</v>
      </c>
      <c r="J2659" s="27">
        <v>886.03</v>
      </c>
    </row>
    <row r="2660" spans="1:10">
      <c r="A2660" s="32">
        <v>44713</v>
      </c>
      <c r="B2660" s="27" t="s">
        <v>25502</v>
      </c>
      <c r="C2660" s="27" t="s">
        <v>25503</v>
      </c>
      <c r="D2660" s="27" t="s">
        <v>20215</v>
      </c>
      <c r="E2660" s="27" t="s">
        <v>20216</v>
      </c>
      <c r="F2660" s="27" t="s">
        <v>20226</v>
      </c>
      <c r="G2660" s="27" t="s">
        <v>20253</v>
      </c>
      <c r="H2660" s="27" t="s">
        <v>40</v>
      </c>
      <c r="I2660" s="27">
        <v>3</v>
      </c>
      <c r="J2660" s="27">
        <v>415.85</v>
      </c>
    </row>
    <row r="2661" spans="1:10">
      <c r="A2661" s="32">
        <v>44905</v>
      </c>
      <c r="B2661" s="27" t="s">
        <v>25504</v>
      </c>
      <c r="C2661" s="27" t="s">
        <v>25505</v>
      </c>
      <c r="D2661" s="27" t="s">
        <v>20221</v>
      </c>
      <c r="E2661" s="27" t="s">
        <v>20242</v>
      </c>
      <c r="F2661" s="27" t="s">
        <v>20217</v>
      </c>
      <c r="G2661" s="27" t="s">
        <v>19281</v>
      </c>
      <c r="H2661" s="27" t="s">
        <v>20232</v>
      </c>
      <c r="I2661" s="27">
        <v>5</v>
      </c>
      <c r="J2661" s="27">
        <v>868.95</v>
      </c>
    </row>
    <row r="2662" spans="1:10">
      <c r="A2662" s="32">
        <v>44668</v>
      </c>
      <c r="B2662" s="27" t="s">
        <v>25506</v>
      </c>
      <c r="C2662" s="27" t="s">
        <v>25507</v>
      </c>
      <c r="D2662" s="27" t="s">
        <v>20215</v>
      </c>
      <c r="E2662" s="27" t="s">
        <v>20216</v>
      </c>
      <c r="F2662" s="27" t="s">
        <v>20217</v>
      </c>
      <c r="G2662" s="27" t="s">
        <v>19287</v>
      </c>
      <c r="H2662" s="27" t="s">
        <v>20236</v>
      </c>
      <c r="I2662" s="27">
        <v>1</v>
      </c>
      <c r="J2662" s="27">
        <v>330.91</v>
      </c>
    </row>
    <row r="2663" spans="1:10">
      <c r="A2663" s="32">
        <v>44662</v>
      </c>
      <c r="B2663" s="27" t="s">
        <v>25508</v>
      </c>
      <c r="C2663" s="27" t="s">
        <v>25509</v>
      </c>
      <c r="D2663" s="27" t="s">
        <v>20221</v>
      </c>
      <c r="E2663" s="27" t="s">
        <v>20242</v>
      </c>
      <c r="F2663" s="27" t="s">
        <v>20217</v>
      </c>
      <c r="G2663" s="27" t="s">
        <v>19287</v>
      </c>
      <c r="H2663" s="27" t="s">
        <v>40</v>
      </c>
      <c r="I2663" s="27">
        <v>8</v>
      </c>
      <c r="J2663" s="27">
        <v>810.96</v>
      </c>
    </row>
    <row r="2664" spans="1:10">
      <c r="A2664" s="32">
        <v>44704</v>
      </c>
      <c r="B2664" s="27" t="s">
        <v>25510</v>
      </c>
      <c r="C2664" s="27" t="s">
        <v>25511</v>
      </c>
      <c r="D2664" s="27" t="s">
        <v>20241</v>
      </c>
      <c r="E2664" s="27" t="s">
        <v>20242</v>
      </c>
      <c r="F2664" s="27" t="s">
        <v>20231</v>
      </c>
      <c r="G2664" s="27" t="s">
        <v>20223</v>
      </c>
      <c r="H2664" s="27" t="s">
        <v>20218</v>
      </c>
      <c r="I2664" s="27">
        <v>4</v>
      </c>
      <c r="J2664" s="27">
        <v>739.63</v>
      </c>
    </row>
    <row r="2665" spans="1:10">
      <c r="A2665" s="32">
        <v>44709</v>
      </c>
      <c r="B2665" s="27" t="s">
        <v>25512</v>
      </c>
      <c r="C2665" s="27" t="s">
        <v>25513</v>
      </c>
      <c r="D2665" s="27" t="s">
        <v>20221</v>
      </c>
      <c r="E2665" s="27" t="s">
        <v>20235</v>
      </c>
      <c r="F2665" s="27" t="s">
        <v>20226</v>
      </c>
      <c r="G2665" s="27" t="s">
        <v>19287</v>
      </c>
      <c r="H2665" s="27" t="s">
        <v>20236</v>
      </c>
      <c r="I2665" s="27">
        <v>3</v>
      </c>
      <c r="J2665" s="27">
        <v>740.41</v>
      </c>
    </row>
    <row r="2666" spans="1:10">
      <c r="A2666" s="32">
        <v>44709</v>
      </c>
      <c r="B2666" s="27" t="s">
        <v>25514</v>
      </c>
      <c r="C2666" s="27" t="s">
        <v>25515</v>
      </c>
      <c r="D2666" s="27" t="s">
        <v>20241</v>
      </c>
      <c r="E2666" s="27" t="s">
        <v>20216</v>
      </c>
      <c r="F2666" s="27" t="s">
        <v>20250</v>
      </c>
      <c r="G2666" s="27" t="s">
        <v>19284</v>
      </c>
      <c r="H2666" s="27" t="s">
        <v>20236</v>
      </c>
      <c r="I2666" s="27">
        <v>9</v>
      </c>
      <c r="J2666" s="27">
        <v>921.75</v>
      </c>
    </row>
    <row r="2667" spans="1:10">
      <c r="A2667" s="32">
        <v>44745</v>
      </c>
      <c r="B2667" s="27" t="s">
        <v>25516</v>
      </c>
      <c r="C2667" s="27" t="s">
        <v>25517</v>
      </c>
      <c r="D2667" s="27" t="s">
        <v>20215</v>
      </c>
      <c r="E2667" s="27" t="s">
        <v>20216</v>
      </c>
      <c r="F2667" s="27" t="s">
        <v>20231</v>
      </c>
      <c r="G2667" s="27" t="s">
        <v>19281</v>
      </c>
      <c r="H2667" s="27" t="s">
        <v>20236</v>
      </c>
      <c r="I2667" s="27">
        <v>9</v>
      </c>
      <c r="J2667" s="27">
        <v>239.91</v>
      </c>
    </row>
    <row r="2668" spans="1:10">
      <c r="A2668" s="32">
        <v>44778</v>
      </c>
      <c r="B2668" s="27" t="s">
        <v>25518</v>
      </c>
      <c r="C2668" s="27" t="s">
        <v>25519</v>
      </c>
      <c r="D2668" s="27" t="s">
        <v>20215</v>
      </c>
      <c r="E2668" s="27" t="s">
        <v>20216</v>
      </c>
      <c r="F2668" s="27" t="s">
        <v>20231</v>
      </c>
      <c r="G2668" s="27" t="s">
        <v>19281</v>
      </c>
      <c r="H2668" s="27" t="s">
        <v>20218</v>
      </c>
      <c r="I2668" s="27">
        <v>7</v>
      </c>
      <c r="J2668" s="27">
        <v>165.64</v>
      </c>
    </row>
    <row r="2669" spans="1:10">
      <c r="A2669" s="32">
        <v>44674</v>
      </c>
      <c r="B2669" s="27" t="s">
        <v>25520</v>
      </c>
      <c r="C2669" s="27" t="s">
        <v>25521</v>
      </c>
      <c r="D2669" s="27" t="s">
        <v>20241</v>
      </c>
      <c r="E2669" s="27" t="s">
        <v>20235</v>
      </c>
      <c r="F2669" s="27" t="s">
        <v>20217</v>
      </c>
      <c r="G2669" s="27" t="s">
        <v>19281</v>
      </c>
      <c r="H2669" s="27" t="s">
        <v>20236</v>
      </c>
      <c r="I2669" s="27">
        <v>5</v>
      </c>
      <c r="J2669" s="27">
        <v>603.46</v>
      </c>
    </row>
    <row r="2670" spans="1:10">
      <c r="A2670" s="32">
        <v>44566</v>
      </c>
      <c r="B2670" s="27" t="s">
        <v>25522</v>
      </c>
      <c r="C2670" s="27" t="s">
        <v>25523</v>
      </c>
      <c r="D2670" s="27" t="s">
        <v>20221</v>
      </c>
      <c r="E2670" s="27" t="s">
        <v>20222</v>
      </c>
      <c r="F2670" s="27" t="s">
        <v>20217</v>
      </c>
      <c r="G2670" s="27" t="s">
        <v>19287</v>
      </c>
      <c r="H2670" s="27" t="s">
        <v>20236</v>
      </c>
      <c r="I2670" s="27">
        <v>2</v>
      </c>
      <c r="J2670" s="27">
        <v>519.57</v>
      </c>
    </row>
    <row r="2671" spans="1:10">
      <c r="A2671" s="32">
        <v>44870</v>
      </c>
      <c r="B2671" s="27" t="s">
        <v>25524</v>
      </c>
      <c r="C2671" s="27" t="s">
        <v>25525</v>
      </c>
      <c r="D2671" s="27" t="s">
        <v>20221</v>
      </c>
      <c r="E2671" s="27" t="s">
        <v>20216</v>
      </c>
      <c r="F2671" s="27" t="s">
        <v>20226</v>
      </c>
      <c r="G2671" s="27" t="s">
        <v>20223</v>
      </c>
      <c r="H2671" s="27" t="s">
        <v>20218</v>
      </c>
      <c r="I2671" s="27">
        <v>5</v>
      </c>
      <c r="J2671" s="27">
        <v>106.5</v>
      </c>
    </row>
    <row r="2672" spans="1:10">
      <c r="A2672" s="32">
        <v>44706</v>
      </c>
      <c r="B2672" s="27" t="s">
        <v>25526</v>
      </c>
      <c r="C2672" s="27" t="s">
        <v>25527</v>
      </c>
      <c r="D2672" s="27" t="s">
        <v>20221</v>
      </c>
      <c r="E2672" s="27" t="s">
        <v>20235</v>
      </c>
      <c r="F2672" s="27" t="s">
        <v>20247</v>
      </c>
      <c r="G2672" s="27" t="s">
        <v>20253</v>
      </c>
      <c r="H2672" s="27" t="s">
        <v>20218</v>
      </c>
      <c r="I2672" s="27">
        <v>9</v>
      </c>
      <c r="J2672" s="27">
        <v>470.25</v>
      </c>
    </row>
    <row r="2673" spans="1:10">
      <c r="A2673" s="32">
        <v>44773</v>
      </c>
      <c r="B2673" s="27" t="s">
        <v>25528</v>
      </c>
      <c r="C2673" s="27" t="s">
        <v>25529</v>
      </c>
      <c r="D2673" s="27" t="s">
        <v>20221</v>
      </c>
      <c r="E2673" s="27" t="s">
        <v>20242</v>
      </c>
      <c r="F2673" s="27" t="s">
        <v>20250</v>
      </c>
      <c r="G2673" s="27" t="s">
        <v>20223</v>
      </c>
      <c r="H2673" s="27" t="s">
        <v>20232</v>
      </c>
      <c r="I2673" s="27">
        <v>6</v>
      </c>
      <c r="J2673" s="27">
        <v>518.26</v>
      </c>
    </row>
    <row r="2674" spans="1:10">
      <c r="A2674" s="32">
        <v>44918</v>
      </c>
      <c r="B2674" s="27" t="s">
        <v>25530</v>
      </c>
      <c r="C2674" s="27" t="s">
        <v>25531</v>
      </c>
      <c r="D2674" s="27" t="s">
        <v>20221</v>
      </c>
      <c r="E2674" s="27" t="s">
        <v>20242</v>
      </c>
      <c r="F2674" s="27" t="s">
        <v>20247</v>
      </c>
      <c r="G2674" s="27" t="s">
        <v>19287</v>
      </c>
      <c r="H2674" s="27" t="s">
        <v>20232</v>
      </c>
      <c r="I2674" s="27">
        <v>9</v>
      </c>
      <c r="J2674" s="27">
        <v>607.52</v>
      </c>
    </row>
    <row r="2675" spans="1:10">
      <c r="A2675" s="32">
        <v>44843</v>
      </c>
      <c r="B2675" s="27" t="s">
        <v>25532</v>
      </c>
      <c r="C2675" s="27" t="s">
        <v>25533</v>
      </c>
      <c r="D2675" s="27" t="s">
        <v>20215</v>
      </c>
      <c r="E2675" s="27" t="s">
        <v>20222</v>
      </c>
      <c r="F2675" s="27" t="s">
        <v>20231</v>
      </c>
      <c r="G2675" s="27" t="s">
        <v>20253</v>
      </c>
      <c r="H2675" s="27" t="s">
        <v>20232</v>
      </c>
      <c r="I2675" s="27">
        <v>4</v>
      </c>
      <c r="J2675" s="27">
        <v>331.52</v>
      </c>
    </row>
    <row r="2676" spans="1:10">
      <c r="A2676" s="32">
        <v>44563</v>
      </c>
      <c r="B2676" s="27" t="s">
        <v>25534</v>
      </c>
      <c r="C2676" s="27" t="s">
        <v>25535</v>
      </c>
      <c r="D2676" s="27" t="s">
        <v>20221</v>
      </c>
      <c r="E2676" s="27" t="s">
        <v>20235</v>
      </c>
      <c r="F2676" s="27" t="s">
        <v>20231</v>
      </c>
      <c r="G2676" s="27" t="s">
        <v>19284</v>
      </c>
      <c r="H2676" s="27" t="s">
        <v>20236</v>
      </c>
      <c r="I2676" s="27">
        <v>3</v>
      </c>
      <c r="J2676" s="27">
        <v>419.22</v>
      </c>
    </row>
    <row r="2677" spans="1:10">
      <c r="A2677" s="32">
        <v>44808</v>
      </c>
      <c r="B2677" s="27" t="s">
        <v>25536</v>
      </c>
      <c r="C2677" s="27" t="s">
        <v>25537</v>
      </c>
      <c r="D2677" s="27" t="s">
        <v>20215</v>
      </c>
      <c r="E2677" s="27" t="s">
        <v>20222</v>
      </c>
      <c r="F2677" s="27" t="s">
        <v>20226</v>
      </c>
      <c r="G2677" s="27" t="s">
        <v>20223</v>
      </c>
      <c r="H2677" s="27" t="s">
        <v>40</v>
      </c>
      <c r="I2677" s="27">
        <v>3</v>
      </c>
      <c r="J2677" s="27">
        <v>379.31</v>
      </c>
    </row>
    <row r="2678" spans="1:10">
      <c r="A2678" s="32">
        <v>44889</v>
      </c>
      <c r="B2678" s="27" t="s">
        <v>25538</v>
      </c>
      <c r="C2678" s="27" t="s">
        <v>25539</v>
      </c>
      <c r="D2678" s="27" t="s">
        <v>20221</v>
      </c>
      <c r="E2678" s="27" t="s">
        <v>20235</v>
      </c>
      <c r="F2678" s="27" t="s">
        <v>20231</v>
      </c>
      <c r="G2678" s="27" t="s">
        <v>19284</v>
      </c>
      <c r="H2678" s="27" t="s">
        <v>20232</v>
      </c>
      <c r="I2678" s="27">
        <v>9</v>
      </c>
      <c r="J2678" s="27">
        <v>853.18</v>
      </c>
    </row>
    <row r="2679" spans="1:10">
      <c r="A2679" s="32">
        <v>44918</v>
      </c>
      <c r="B2679" s="27" t="s">
        <v>25540</v>
      </c>
      <c r="C2679" s="27" t="s">
        <v>25541</v>
      </c>
      <c r="D2679" s="27" t="s">
        <v>20221</v>
      </c>
      <c r="E2679" s="27" t="s">
        <v>20216</v>
      </c>
      <c r="F2679" s="27" t="s">
        <v>20250</v>
      </c>
      <c r="G2679" s="27" t="s">
        <v>20223</v>
      </c>
      <c r="H2679" s="27" t="s">
        <v>20236</v>
      </c>
      <c r="I2679" s="27">
        <v>3</v>
      </c>
      <c r="J2679" s="27">
        <v>665.51</v>
      </c>
    </row>
    <row r="2680" spans="1:10">
      <c r="A2680" s="32">
        <v>44742</v>
      </c>
      <c r="B2680" s="27" t="s">
        <v>25542</v>
      </c>
      <c r="C2680" s="27" t="s">
        <v>25543</v>
      </c>
      <c r="D2680" s="27" t="s">
        <v>20221</v>
      </c>
      <c r="E2680" s="27" t="s">
        <v>20216</v>
      </c>
      <c r="F2680" s="27" t="s">
        <v>20231</v>
      </c>
      <c r="G2680" s="27" t="s">
        <v>20270</v>
      </c>
      <c r="H2680" s="27" t="s">
        <v>20232</v>
      </c>
      <c r="I2680" s="27">
        <v>3</v>
      </c>
      <c r="J2680" s="27">
        <v>356.51</v>
      </c>
    </row>
    <row r="2681" spans="1:10">
      <c r="A2681" s="32">
        <v>44859</v>
      </c>
      <c r="B2681" s="27" t="s">
        <v>25544</v>
      </c>
      <c r="C2681" s="27" t="s">
        <v>25545</v>
      </c>
      <c r="D2681" s="27" t="s">
        <v>20221</v>
      </c>
      <c r="E2681" s="27" t="s">
        <v>20242</v>
      </c>
      <c r="F2681" s="27" t="s">
        <v>20217</v>
      </c>
      <c r="G2681" s="27" t="s">
        <v>19284</v>
      </c>
      <c r="H2681" s="27" t="s">
        <v>20218</v>
      </c>
      <c r="I2681" s="27">
        <v>5</v>
      </c>
      <c r="J2681" s="27">
        <v>52.38</v>
      </c>
    </row>
    <row r="2682" spans="1:10">
      <c r="A2682" s="32">
        <v>44873</v>
      </c>
      <c r="B2682" s="27" t="s">
        <v>25546</v>
      </c>
      <c r="C2682" s="27" t="s">
        <v>25547</v>
      </c>
      <c r="D2682" s="27" t="s">
        <v>20221</v>
      </c>
      <c r="E2682" s="27" t="s">
        <v>20216</v>
      </c>
      <c r="F2682" s="27" t="s">
        <v>20250</v>
      </c>
      <c r="G2682" s="27" t="s">
        <v>20270</v>
      </c>
      <c r="H2682" s="27" t="s">
        <v>20232</v>
      </c>
      <c r="I2682" s="27">
        <v>9</v>
      </c>
      <c r="J2682" s="27">
        <v>331.09</v>
      </c>
    </row>
    <row r="2683" spans="1:10">
      <c r="A2683" s="32">
        <v>44756</v>
      </c>
      <c r="B2683" s="27" t="s">
        <v>25548</v>
      </c>
      <c r="C2683" s="27" t="s">
        <v>25549</v>
      </c>
      <c r="D2683" s="27" t="s">
        <v>20221</v>
      </c>
      <c r="E2683" s="27" t="s">
        <v>20235</v>
      </c>
      <c r="F2683" s="27" t="s">
        <v>20226</v>
      </c>
      <c r="G2683" s="27" t="s">
        <v>20223</v>
      </c>
      <c r="H2683" s="27" t="s">
        <v>20218</v>
      </c>
      <c r="I2683" s="27">
        <v>10</v>
      </c>
      <c r="J2683" s="27">
        <v>347.27</v>
      </c>
    </row>
    <row r="2684" spans="1:10">
      <c r="A2684" s="32">
        <v>44569</v>
      </c>
      <c r="B2684" s="27" t="s">
        <v>25550</v>
      </c>
      <c r="C2684" s="27" t="s">
        <v>25551</v>
      </c>
      <c r="D2684" s="27" t="s">
        <v>20215</v>
      </c>
      <c r="E2684" s="27" t="s">
        <v>20242</v>
      </c>
      <c r="F2684" s="27" t="s">
        <v>20247</v>
      </c>
      <c r="G2684" s="27" t="s">
        <v>20270</v>
      </c>
      <c r="H2684" s="27" t="s">
        <v>20232</v>
      </c>
      <c r="I2684" s="27">
        <v>8</v>
      </c>
      <c r="J2684" s="27">
        <v>828.48</v>
      </c>
    </row>
    <row r="2685" spans="1:10">
      <c r="A2685" s="32">
        <v>44752</v>
      </c>
      <c r="B2685" s="27" t="s">
        <v>25552</v>
      </c>
      <c r="C2685" s="27" t="s">
        <v>25553</v>
      </c>
      <c r="D2685" s="27" t="s">
        <v>20241</v>
      </c>
      <c r="E2685" s="27" t="s">
        <v>20235</v>
      </c>
      <c r="F2685" s="27" t="s">
        <v>20247</v>
      </c>
      <c r="G2685" s="27" t="s">
        <v>20253</v>
      </c>
      <c r="H2685" s="27" t="s">
        <v>20236</v>
      </c>
      <c r="I2685" s="27">
        <v>5</v>
      </c>
      <c r="J2685" s="27">
        <v>76.74</v>
      </c>
    </row>
    <row r="2686" spans="1:10">
      <c r="A2686" s="32">
        <v>44778</v>
      </c>
      <c r="B2686" s="27" t="s">
        <v>24035</v>
      </c>
      <c r="C2686" s="27" t="s">
        <v>25554</v>
      </c>
      <c r="D2686" s="27" t="s">
        <v>20241</v>
      </c>
      <c r="E2686" s="27" t="s">
        <v>20242</v>
      </c>
      <c r="F2686" s="27" t="s">
        <v>20231</v>
      </c>
      <c r="G2686" s="27" t="s">
        <v>20223</v>
      </c>
      <c r="H2686" s="27" t="s">
        <v>20236</v>
      </c>
      <c r="I2686" s="27">
        <v>5</v>
      </c>
      <c r="J2686" s="27">
        <v>720.47</v>
      </c>
    </row>
    <row r="2687" spans="1:10">
      <c r="A2687" s="32">
        <v>44568</v>
      </c>
      <c r="B2687" s="27" t="s">
        <v>25555</v>
      </c>
      <c r="C2687" s="27" t="s">
        <v>25556</v>
      </c>
      <c r="D2687" s="27" t="s">
        <v>20221</v>
      </c>
      <c r="E2687" s="27" t="s">
        <v>20222</v>
      </c>
      <c r="F2687" s="27" t="s">
        <v>20217</v>
      </c>
      <c r="G2687" s="27" t="s">
        <v>20270</v>
      </c>
      <c r="H2687" s="27" t="s">
        <v>20218</v>
      </c>
      <c r="I2687" s="27">
        <v>10</v>
      </c>
      <c r="J2687" s="27">
        <v>200.45</v>
      </c>
    </row>
    <row r="2688" spans="1:10">
      <c r="A2688" s="32">
        <v>44568</v>
      </c>
      <c r="B2688" s="27" t="s">
        <v>25557</v>
      </c>
      <c r="C2688" s="27" t="s">
        <v>25558</v>
      </c>
      <c r="D2688" s="27" t="s">
        <v>20221</v>
      </c>
      <c r="E2688" s="27" t="s">
        <v>20242</v>
      </c>
      <c r="F2688" s="27" t="s">
        <v>20250</v>
      </c>
      <c r="G2688" s="27" t="s">
        <v>20223</v>
      </c>
      <c r="H2688" s="27" t="s">
        <v>20232</v>
      </c>
      <c r="I2688" s="27">
        <v>6</v>
      </c>
      <c r="J2688" s="27">
        <v>119.85</v>
      </c>
    </row>
    <row r="2689" spans="1:10">
      <c r="A2689" s="32">
        <v>44603</v>
      </c>
      <c r="B2689" s="27" t="s">
        <v>25559</v>
      </c>
      <c r="C2689" s="27" t="s">
        <v>25560</v>
      </c>
      <c r="D2689" s="27" t="s">
        <v>20241</v>
      </c>
      <c r="E2689" s="27" t="s">
        <v>20235</v>
      </c>
      <c r="F2689" s="27" t="s">
        <v>20217</v>
      </c>
      <c r="G2689" s="27" t="s">
        <v>19281</v>
      </c>
      <c r="H2689" s="27" t="s">
        <v>20218</v>
      </c>
      <c r="I2689" s="27">
        <v>9</v>
      </c>
      <c r="J2689" s="27">
        <v>70.52</v>
      </c>
    </row>
    <row r="2690" spans="1:10">
      <c r="A2690" s="32">
        <v>44683</v>
      </c>
      <c r="B2690" s="27" t="s">
        <v>25561</v>
      </c>
      <c r="C2690" s="27" t="s">
        <v>25562</v>
      </c>
      <c r="D2690" s="27" t="s">
        <v>20221</v>
      </c>
      <c r="E2690" s="27" t="s">
        <v>20216</v>
      </c>
      <c r="F2690" s="27" t="s">
        <v>20226</v>
      </c>
      <c r="G2690" s="27" t="s">
        <v>20270</v>
      </c>
      <c r="H2690" s="27" t="s">
        <v>20232</v>
      </c>
      <c r="I2690" s="27">
        <v>7</v>
      </c>
      <c r="J2690" s="27">
        <v>400.54</v>
      </c>
    </row>
    <row r="2691" spans="1:10">
      <c r="A2691" s="32">
        <v>44654</v>
      </c>
      <c r="B2691" s="27" t="s">
        <v>25563</v>
      </c>
      <c r="C2691" s="27" t="s">
        <v>25564</v>
      </c>
      <c r="D2691" s="27" t="s">
        <v>20215</v>
      </c>
      <c r="E2691" s="27" t="s">
        <v>20235</v>
      </c>
      <c r="F2691" s="27" t="s">
        <v>20247</v>
      </c>
      <c r="G2691" s="27" t="s">
        <v>19284</v>
      </c>
      <c r="H2691" s="27" t="s">
        <v>20232</v>
      </c>
      <c r="I2691" s="27">
        <v>5</v>
      </c>
      <c r="J2691" s="27">
        <v>443.68</v>
      </c>
    </row>
    <row r="2692" spans="1:10">
      <c r="A2692" s="32">
        <v>44592</v>
      </c>
      <c r="B2692" s="27" t="s">
        <v>25565</v>
      </c>
      <c r="C2692" s="27" t="s">
        <v>25566</v>
      </c>
      <c r="D2692" s="27" t="s">
        <v>20221</v>
      </c>
      <c r="E2692" s="27" t="s">
        <v>20235</v>
      </c>
      <c r="F2692" s="27" t="s">
        <v>20231</v>
      </c>
      <c r="G2692" s="27" t="s">
        <v>19281</v>
      </c>
      <c r="H2692" s="27" t="s">
        <v>20232</v>
      </c>
      <c r="I2692" s="27">
        <v>2</v>
      </c>
      <c r="J2692" s="27">
        <v>118.16</v>
      </c>
    </row>
    <row r="2693" spans="1:10">
      <c r="A2693" s="32">
        <v>44718</v>
      </c>
      <c r="B2693" s="27" t="s">
        <v>25567</v>
      </c>
      <c r="C2693" s="27" t="s">
        <v>25568</v>
      </c>
      <c r="D2693" s="27" t="s">
        <v>20221</v>
      </c>
      <c r="E2693" s="27" t="s">
        <v>20216</v>
      </c>
      <c r="F2693" s="27" t="s">
        <v>20247</v>
      </c>
      <c r="G2693" s="27" t="s">
        <v>20253</v>
      </c>
      <c r="H2693" s="27" t="s">
        <v>20236</v>
      </c>
      <c r="I2693" s="27">
        <v>6</v>
      </c>
      <c r="J2693" s="27">
        <v>743.29</v>
      </c>
    </row>
    <row r="2694" spans="1:10">
      <c r="A2694" s="32">
        <v>44741</v>
      </c>
      <c r="B2694" s="27" t="s">
        <v>25569</v>
      </c>
      <c r="C2694" s="27" t="s">
        <v>25570</v>
      </c>
      <c r="D2694" s="27" t="s">
        <v>20221</v>
      </c>
      <c r="E2694" s="27" t="s">
        <v>20235</v>
      </c>
      <c r="F2694" s="27" t="s">
        <v>20226</v>
      </c>
      <c r="G2694" s="27" t="s">
        <v>20223</v>
      </c>
      <c r="H2694" s="27" t="s">
        <v>40</v>
      </c>
      <c r="I2694" s="27">
        <v>7</v>
      </c>
      <c r="J2694" s="27">
        <v>467.91</v>
      </c>
    </row>
    <row r="2695" spans="1:10">
      <c r="A2695" s="32">
        <v>44770</v>
      </c>
      <c r="B2695" s="27" t="s">
        <v>25571</v>
      </c>
      <c r="C2695" s="27" t="s">
        <v>25572</v>
      </c>
      <c r="D2695" s="27" t="s">
        <v>20221</v>
      </c>
      <c r="E2695" s="27" t="s">
        <v>20242</v>
      </c>
      <c r="F2695" s="27" t="s">
        <v>20231</v>
      </c>
      <c r="G2695" s="27" t="s">
        <v>19287</v>
      </c>
      <c r="H2695" s="27" t="s">
        <v>20218</v>
      </c>
      <c r="I2695" s="27">
        <v>2</v>
      </c>
      <c r="J2695" s="27">
        <v>914.53</v>
      </c>
    </row>
    <row r="2696" spans="1:10">
      <c r="A2696" s="32">
        <v>44908</v>
      </c>
      <c r="B2696" s="27" t="s">
        <v>25573</v>
      </c>
      <c r="C2696" s="27" t="s">
        <v>25574</v>
      </c>
      <c r="D2696" s="27" t="s">
        <v>20241</v>
      </c>
      <c r="E2696" s="27" t="s">
        <v>20242</v>
      </c>
      <c r="F2696" s="27" t="s">
        <v>20226</v>
      </c>
      <c r="G2696" s="27" t="s">
        <v>20223</v>
      </c>
      <c r="H2696" s="27" t="s">
        <v>20232</v>
      </c>
      <c r="I2696" s="27">
        <v>7</v>
      </c>
      <c r="J2696" s="27">
        <v>601.34</v>
      </c>
    </row>
    <row r="2697" spans="1:10">
      <c r="A2697" s="32">
        <v>44886</v>
      </c>
      <c r="B2697" s="27" t="s">
        <v>25575</v>
      </c>
      <c r="C2697" s="27" t="s">
        <v>25576</v>
      </c>
      <c r="D2697" s="27" t="s">
        <v>20215</v>
      </c>
      <c r="E2697" s="27" t="s">
        <v>20242</v>
      </c>
      <c r="F2697" s="27" t="s">
        <v>20226</v>
      </c>
      <c r="G2697" s="27" t="s">
        <v>19284</v>
      </c>
      <c r="H2697" s="27" t="s">
        <v>20236</v>
      </c>
      <c r="I2697" s="27">
        <v>5</v>
      </c>
      <c r="J2697" s="27">
        <v>416.31</v>
      </c>
    </row>
    <row r="2698" spans="1:10">
      <c r="A2698" s="32">
        <v>44587</v>
      </c>
      <c r="B2698" s="27" t="s">
        <v>25577</v>
      </c>
      <c r="C2698" s="27" t="s">
        <v>25578</v>
      </c>
      <c r="D2698" s="27" t="s">
        <v>20221</v>
      </c>
      <c r="E2698" s="27" t="s">
        <v>20216</v>
      </c>
      <c r="F2698" s="27" t="s">
        <v>20217</v>
      </c>
      <c r="G2698" s="27" t="s">
        <v>20270</v>
      </c>
      <c r="H2698" s="27" t="s">
        <v>40</v>
      </c>
      <c r="I2698" s="27">
        <v>7</v>
      </c>
      <c r="J2698" s="27">
        <v>669.61</v>
      </c>
    </row>
    <row r="2699" spans="1:10">
      <c r="A2699" s="32">
        <v>44652</v>
      </c>
      <c r="B2699" s="27" t="s">
        <v>25579</v>
      </c>
      <c r="C2699" s="27" t="s">
        <v>25580</v>
      </c>
      <c r="D2699" s="27" t="s">
        <v>20241</v>
      </c>
      <c r="E2699" s="27" t="s">
        <v>20222</v>
      </c>
      <c r="F2699" s="27" t="s">
        <v>20217</v>
      </c>
      <c r="G2699" s="27" t="s">
        <v>20223</v>
      </c>
      <c r="H2699" s="27" t="s">
        <v>20236</v>
      </c>
      <c r="I2699" s="27">
        <v>1</v>
      </c>
      <c r="J2699" s="27">
        <v>903.13</v>
      </c>
    </row>
    <row r="2700" spans="1:10">
      <c r="A2700" s="32">
        <v>44625</v>
      </c>
      <c r="B2700" s="27" t="s">
        <v>25581</v>
      </c>
      <c r="C2700" s="27" t="s">
        <v>25582</v>
      </c>
      <c r="D2700" s="27" t="s">
        <v>20241</v>
      </c>
      <c r="E2700" s="27" t="s">
        <v>20242</v>
      </c>
      <c r="F2700" s="27" t="s">
        <v>20217</v>
      </c>
      <c r="G2700" s="27" t="s">
        <v>19281</v>
      </c>
      <c r="H2700" s="27" t="s">
        <v>20218</v>
      </c>
      <c r="I2700" s="27">
        <v>7</v>
      </c>
      <c r="J2700" s="27">
        <v>229.3</v>
      </c>
    </row>
    <row r="2701" spans="1:10">
      <c r="A2701" s="32">
        <v>44802</v>
      </c>
      <c r="B2701" s="27" t="s">
        <v>25583</v>
      </c>
      <c r="C2701" s="27" t="s">
        <v>25584</v>
      </c>
      <c r="D2701" s="27" t="s">
        <v>20241</v>
      </c>
      <c r="E2701" s="27" t="s">
        <v>20216</v>
      </c>
      <c r="F2701" s="27" t="s">
        <v>20217</v>
      </c>
      <c r="G2701" s="27" t="s">
        <v>19281</v>
      </c>
      <c r="H2701" s="27" t="s">
        <v>20232</v>
      </c>
      <c r="I2701" s="27">
        <v>4</v>
      </c>
      <c r="J2701" s="27">
        <v>87.78</v>
      </c>
    </row>
    <row r="2702" spans="1:10">
      <c r="A2702" s="32">
        <v>44738</v>
      </c>
      <c r="B2702" s="27" t="s">
        <v>25585</v>
      </c>
      <c r="C2702" s="27" t="s">
        <v>25586</v>
      </c>
      <c r="D2702" s="27" t="s">
        <v>20221</v>
      </c>
      <c r="E2702" s="27" t="s">
        <v>20235</v>
      </c>
      <c r="F2702" s="27" t="s">
        <v>20217</v>
      </c>
      <c r="G2702" s="27" t="s">
        <v>19287</v>
      </c>
      <c r="H2702" s="27" t="s">
        <v>20218</v>
      </c>
      <c r="I2702" s="27">
        <v>1</v>
      </c>
      <c r="J2702" s="27">
        <v>187.76</v>
      </c>
    </row>
    <row r="2703" spans="1:10">
      <c r="A2703" s="32">
        <v>44697</v>
      </c>
      <c r="B2703" s="27" t="s">
        <v>25587</v>
      </c>
      <c r="C2703" s="27" t="s">
        <v>25588</v>
      </c>
      <c r="D2703" s="27" t="s">
        <v>20241</v>
      </c>
      <c r="E2703" s="27" t="s">
        <v>20216</v>
      </c>
      <c r="F2703" s="27" t="s">
        <v>20250</v>
      </c>
      <c r="G2703" s="27" t="s">
        <v>20253</v>
      </c>
      <c r="H2703" s="27" t="s">
        <v>40</v>
      </c>
      <c r="I2703" s="27">
        <v>9</v>
      </c>
      <c r="J2703" s="27">
        <v>790.64</v>
      </c>
    </row>
    <row r="2704" spans="1:10">
      <c r="A2704" s="32">
        <v>44774</v>
      </c>
      <c r="B2704" s="27" t="s">
        <v>25589</v>
      </c>
      <c r="C2704" s="27" t="s">
        <v>25590</v>
      </c>
      <c r="D2704" s="27" t="s">
        <v>20221</v>
      </c>
      <c r="E2704" s="27" t="s">
        <v>20235</v>
      </c>
      <c r="F2704" s="27" t="s">
        <v>20217</v>
      </c>
      <c r="G2704" s="27" t="s">
        <v>19284</v>
      </c>
      <c r="H2704" s="27" t="s">
        <v>20232</v>
      </c>
      <c r="I2704" s="27">
        <v>6</v>
      </c>
      <c r="J2704" s="27">
        <v>192.39</v>
      </c>
    </row>
    <row r="2705" spans="1:10">
      <c r="A2705" s="32">
        <v>44610</v>
      </c>
      <c r="B2705" s="27" t="s">
        <v>25591</v>
      </c>
      <c r="C2705" s="27" t="s">
        <v>25592</v>
      </c>
      <c r="D2705" s="27" t="s">
        <v>20221</v>
      </c>
      <c r="E2705" s="27" t="s">
        <v>20222</v>
      </c>
      <c r="F2705" s="27" t="s">
        <v>20231</v>
      </c>
      <c r="G2705" s="27" t="s">
        <v>20253</v>
      </c>
      <c r="H2705" s="27" t="s">
        <v>20236</v>
      </c>
      <c r="I2705" s="27">
        <v>3</v>
      </c>
      <c r="J2705" s="27">
        <v>689.34</v>
      </c>
    </row>
    <row r="2706" spans="1:10">
      <c r="A2706" s="32">
        <v>44833</v>
      </c>
      <c r="B2706" s="27" t="s">
        <v>25593</v>
      </c>
      <c r="C2706" s="27" t="s">
        <v>25594</v>
      </c>
      <c r="D2706" s="27" t="s">
        <v>20241</v>
      </c>
      <c r="E2706" s="27" t="s">
        <v>20242</v>
      </c>
      <c r="F2706" s="27" t="s">
        <v>20250</v>
      </c>
      <c r="G2706" s="27" t="s">
        <v>20253</v>
      </c>
      <c r="H2706" s="27" t="s">
        <v>40</v>
      </c>
      <c r="I2706" s="27">
        <v>8</v>
      </c>
      <c r="J2706" s="27">
        <v>868.04</v>
      </c>
    </row>
    <row r="2707" spans="1:10">
      <c r="A2707" s="32">
        <v>44820</v>
      </c>
      <c r="B2707" s="27" t="s">
        <v>25595</v>
      </c>
      <c r="C2707" s="27" t="s">
        <v>25596</v>
      </c>
      <c r="D2707" s="27" t="s">
        <v>20215</v>
      </c>
      <c r="E2707" s="27" t="s">
        <v>20235</v>
      </c>
      <c r="F2707" s="27" t="s">
        <v>20226</v>
      </c>
      <c r="G2707" s="27" t="s">
        <v>20223</v>
      </c>
      <c r="H2707" s="27" t="s">
        <v>20218</v>
      </c>
      <c r="I2707" s="27">
        <v>7</v>
      </c>
      <c r="J2707" s="27">
        <v>98.36</v>
      </c>
    </row>
    <row r="2708" spans="1:10">
      <c r="A2708" s="32">
        <v>44863</v>
      </c>
      <c r="B2708" s="27" t="s">
        <v>25597</v>
      </c>
      <c r="C2708" s="27" t="s">
        <v>25598</v>
      </c>
      <c r="D2708" s="27" t="s">
        <v>20241</v>
      </c>
      <c r="E2708" s="27" t="s">
        <v>20242</v>
      </c>
      <c r="F2708" s="27" t="s">
        <v>20231</v>
      </c>
      <c r="G2708" s="27" t="s">
        <v>19281</v>
      </c>
      <c r="H2708" s="27" t="s">
        <v>20218</v>
      </c>
      <c r="I2708" s="27">
        <v>9</v>
      </c>
      <c r="J2708" s="27">
        <v>412.41</v>
      </c>
    </row>
    <row r="2709" spans="1:10">
      <c r="A2709" s="32">
        <v>44667</v>
      </c>
      <c r="B2709" s="27" t="s">
        <v>25599</v>
      </c>
      <c r="C2709" s="27" t="s">
        <v>25600</v>
      </c>
      <c r="D2709" s="27" t="s">
        <v>20215</v>
      </c>
      <c r="E2709" s="27" t="s">
        <v>20235</v>
      </c>
      <c r="F2709" s="27" t="s">
        <v>20250</v>
      </c>
      <c r="G2709" s="27" t="s">
        <v>20253</v>
      </c>
      <c r="H2709" s="27" t="s">
        <v>20218</v>
      </c>
      <c r="I2709" s="27">
        <v>10</v>
      </c>
      <c r="J2709" s="27">
        <v>861.06</v>
      </c>
    </row>
    <row r="2710" spans="1:10">
      <c r="A2710" s="32">
        <v>44774</v>
      </c>
      <c r="B2710" s="27" t="s">
        <v>25601</v>
      </c>
      <c r="C2710" s="27" t="s">
        <v>25602</v>
      </c>
      <c r="D2710" s="27" t="s">
        <v>20241</v>
      </c>
      <c r="E2710" s="27" t="s">
        <v>20242</v>
      </c>
      <c r="F2710" s="27" t="s">
        <v>20247</v>
      </c>
      <c r="G2710" s="27" t="s">
        <v>19284</v>
      </c>
      <c r="H2710" s="27" t="s">
        <v>40</v>
      </c>
      <c r="I2710" s="27">
        <v>10</v>
      </c>
      <c r="J2710" s="27">
        <v>449.51</v>
      </c>
    </row>
    <row r="2711" spans="1:10">
      <c r="A2711" s="32">
        <v>44588</v>
      </c>
      <c r="B2711" s="27" t="s">
        <v>25603</v>
      </c>
      <c r="C2711" s="27" t="s">
        <v>25604</v>
      </c>
      <c r="D2711" s="27" t="s">
        <v>20215</v>
      </c>
      <c r="E2711" s="27" t="s">
        <v>20216</v>
      </c>
      <c r="F2711" s="27" t="s">
        <v>20250</v>
      </c>
      <c r="G2711" s="27" t="s">
        <v>20253</v>
      </c>
      <c r="H2711" s="27" t="s">
        <v>20232</v>
      </c>
      <c r="I2711" s="27">
        <v>8</v>
      </c>
      <c r="J2711" s="27">
        <v>196.99</v>
      </c>
    </row>
    <row r="2712" spans="1:10">
      <c r="A2712" s="32">
        <v>44619</v>
      </c>
      <c r="B2712" s="27" t="s">
        <v>25605</v>
      </c>
      <c r="C2712" s="27" t="s">
        <v>25606</v>
      </c>
      <c r="D2712" s="27" t="s">
        <v>20221</v>
      </c>
      <c r="E2712" s="27" t="s">
        <v>20222</v>
      </c>
      <c r="F2712" s="27" t="s">
        <v>20226</v>
      </c>
      <c r="G2712" s="27" t="s">
        <v>19284</v>
      </c>
      <c r="H2712" s="27" t="s">
        <v>20218</v>
      </c>
      <c r="I2712" s="27">
        <v>5</v>
      </c>
      <c r="J2712" s="27">
        <v>962.58</v>
      </c>
    </row>
    <row r="2713" spans="1:10">
      <c r="A2713" s="32">
        <v>44795</v>
      </c>
      <c r="B2713" s="27" t="s">
        <v>25607</v>
      </c>
      <c r="C2713" s="27" t="s">
        <v>25608</v>
      </c>
      <c r="D2713" s="27" t="s">
        <v>20221</v>
      </c>
      <c r="E2713" s="27" t="s">
        <v>20242</v>
      </c>
      <c r="F2713" s="27" t="s">
        <v>20247</v>
      </c>
      <c r="G2713" s="27" t="s">
        <v>20253</v>
      </c>
      <c r="H2713" s="27" t="s">
        <v>20218</v>
      </c>
      <c r="I2713" s="27">
        <v>7</v>
      </c>
      <c r="J2713" s="27">
        <v>232.77</v>
      </c>
    </row>
    <row r="2714" spans="1:10">
      <c r="A2714" s="32">
        <v>44670</v>
      </c>
      <c r="B2714" s="27" t="s">
        <v>25609</v>
      </c>
      <c r="C2714" s="27" t="s">
        <v>25610</v>
      </c>
      <c r="D2714" s="27" t="s">
        <v>20215</v>
      </c>
      <c r="E2714" s="27" t="s">
        <v>20242</v>
      </c>
      <c r="F2714" s="27" t="s">
        <v>20247</v>
      </c>
      <c r="G2714" s="27" t="s">
        <v>20270</v>
      </c>
      <c r="H2714" s="27" t="s">
        <v>20232</v>
      </c>
      <c r="I2714" s="27">
        <v>10</v>
      </c>
      <c r="J2714" s="27">
        <v>111.77</v>
      </c>
    </row>
    <row r="2715" spans="1:10">
      <c r="A2715" s="32">
        <v>44827</v>
      </c>
      <c r="B2715" s="27" t="s">
        <v>25611</v>
      </c>
      <c r="C2715" s="27" t="s">
        <v>25612</v>
      </c>
      <c r="D2715" s="27" t="s">
        <v>20215</v>
      </c>
      <c r="E2715" s="27" t="s">
        <v>20235</v>
      </c>
      <c r="F2715" s="27" t="s">
        <v>20250</v>
      </c>
      <c r="G2715" s="27" t="s">
        <v>19287</v>
      </c>
      <c r="H2715" s="27" t="s">
        <v>20236</v>
      </c>
      <c r="I2715" s="27">
        <v>4</v>
      </c>
      <c r="J2715" s="27">
        <v>937.42</v>
      </c>
    </row>
    <row r="2716" spans="1:10">
      <c r="A2716" s="32">
        <v>44610</v>
      </c>
      <c r="B2716" s="27" t="s">
        <v>25613</v>
      </c>
      <c r="C2716" s="27" t="s">
        <v>25614</v>
      </c>
      <c r="D2716" s="27" t="s">
        <v>20241</v>
      </c>
      <c r="E2716" s="27" t="s">
        <v>20242</v>
      </c>
      <c r="F2716" s="27" t="s">
        <v>20226</v>
      </c>
      <c r="G2716" s="27" t="s">
        <v>20253</v>
      </c>
      <c r="H2716" s="27" t="s">
        <v>20236</v>
      </c>
      <c r="I2716" s="27">
        <v>5</v>
      </c>
      <c r="J2716" s="27">
        <v>277.67</v>
      </c>
    </row>
    <row r="2717" spans="1:10">
      <c r="A2717" s="32">
        <v>44607</v>
      </c>
      <c r="B2717" s="27" t="s">
        <v>25615</v>
      </c>
      <c r="C2717" s="27" t="s">
        <v>25616</v>
      </c>
      <c r="D2717" s="27" t="s">
        <v>20221</v>
      </c>
      <c r="E2717" s="27" t="s">
        <v>20216</v>
      </c>
      <c r="F2717" s="27" t="s">
        <v>20250</v>
      </c>
      <c r="G2717" s="27" t="s">
        <v>20253</v>
      </c>
      <c r="H2717" s="27" t="s">
        <v>20236</v>
      </c>
      <c r="I2717" s="27">
        <v>3</v>
      </c>
      <c r="J2717" s="27">
        <v>137.18</v>
      </c>
    </row>
    <row r="2718" spans="1:10">
      <c r="A2718" s="32">
        <v>44909</v>
      </c>
      <c r="B2718" s="27" t="s">
        <v>25617</v>
      </c>
      <c r="C2718" s="27" t="s">
        <v>25618</v>
      </c>
      <c r="D2718" s="27" t="s">
        <v>20241</v>
      </c>
      <c r="E2718" s="27" t="s">
        <v>20222</v>
      </c>
      <c r="F2718" s="27" t="s">
        <v>20226</v>
      </c>
      <c r="G2718" s="27" t="s">
        <v>19287</v>
      </c>
      <c r="H2718" s="27" t="s">
        <v>20236</v>
      </c>
      <c r="I2718" s="27">
        <v>8</v>
      </c>
      <c r="J2718" s="27">
        <v>733.42</v>
      </c>
    </row>
    <row r="2719" spans="1:10">
      <c r="A2719" s="32">
        <v>44746</v>
      </c>
      <c r="B2719" s="27" t="s">
        <v>25619</v>
      </c>
      <c r="C2719" s="27" t="s">
        <v>25620</v>
      </c>
      <c r="D2719" s="27" t="s">
        <v>20221</v>
      </c>
      <c r="E2719" s="27" t="s">
        <v>20242</v>
      </c>
      <c r="F2719" s="27" t="s">
        <v>20226</v>
      </c>
      <c r="G2719" s="27" t="s">
        <v>19287</v>
      </c>
      <c r="H2719" s="27" t="s">
        <v>40</v>
      </c>
      <c r="I2719" s="27">
        <v>4</v>
      </c>
      <c r="J2719" s="27">
        <v>857.28</v>
      </c>
    </row>
    <row r="2720" spans="1:10">
      <c r="A2720" s="32">
        <v>44881</v>
      </c>
      <c r="B2720" s="27" t="s">
        <v>25621</v>
      </c>
      <c r="C2720" s="27" t="s">
        <v>25622</v>
      </c>
      <c r="D2720" s="27" t="s">
        <v>20215</v>
      </c>
      <c r="E2720" s="27" t="s">
        <v>20242</v>
      </c>
      <c r="F2720" s="27" t="s">
        <v>20217</v>
      </c>
      <c r="G2720" s="27" t="s">
        <v>19284</v>
      </c>
      <c r="H2720" s="27" t="s">
        <v>20218</v>
      </c>
      <c r="I2720" s="27">
        <v>4</v>
      </c>
      <c r="J2720" s="27">
        <v>113.28</v>
      </c>
    </row>
    <row r="2721" spans="1:10">
      <c r="A2721" s="32">
        <v>44894</v>
      </c>
      <c r="B2721" s="27" t="s">
        <v>25623</v>
      </c>
      <c r="C2721" s="27" t="s">
        <v>25624</v>
      </c>
      <c r="D2721" s="27" t="s">
        <v>20221</v>
      </c>
      <c r="E2721" s="27" t="s">
        <v>20242</v>
      </c>
      <c r="F2721" s="27" t="s">
        <v>20226</v>
      </c>
      <c r="G2721" s="27" t="s">
        <v>20223</v>
      </c>
      <c r="H2721" s="27" t="s">
        <v>20232</v>
      </c>
      <c r="I2721" s="27">
        <v>8</v>
      </c>
      <c r="J2721" s="27">
        <v>279.66</v>
      </c>
    </row>
    <row r="2722" spans="1:10">
      <c r="A2722" s="32">
        <v>44927</v>
      </c>
      <c r="B2722" s="27" t="s">
        <v>25625</v>
      </c>
      <c r="C2722" s="27" t="s">
        <v>25626</v>
      </c>
      <c r="D2722" s="27" t="s">
        <v>20221</v>
      </c>
      <c r="E2722" s="27" t="s">
        <v>20242</v>
      </c>
      <c r="F2722" s="27" t="s">
        <v>20217</v>
      </c>
      <c r="G2722" s="27" t="s">
        <v>20270</v>
      </c>
      <c r="H2722" s="27" t="s">
        <v>20232</v>
      </c>
      <c r="I2722" s="27">
        <v>1</v>
      </c>
      <c r="J2722" s="27">
        <v>614.98</v>
      </c>
    </row>
    <row r="2723" spans="1:10">
      <c r="A2723" s="32">
        <v>44604</v>
      </c>
      <c r="B2723" s="27" t="s">
        <v>25627</v>
      </c>
      <c r="C2723" s="27" t="s">
        <v>25628</v>
      </c>
      <c r="D2723" s="27" t="s">
        <v>20215</v>
      </c>
      <c r="E2723" s="27" t="s">
        <v>20222</v>
      </c>
      <c r="F2723" s="27" t="s">
        <v>20247</v>
      </c>
      <c r="G2723" s="27" t="s">
        <v>20223</v>
      </c>
      <c r="H2723" s="27" t="s">
        <v>40</v>
      </c>
      <c r="I2723" s="27">
        <v>4</v>
      </c>
      <c r="J2723" s="27">
        <v>694.02</v>
      </c>
    </row>
    <row r="2724" spans="1:10">
      <c r="A2724" s="32">
        <v>44666</v>
      </c>
      <c r="B2724" s="27" t="s">
        <v>25629</v>
      </c>
      <c r="C2724" s="27" t="s">
        <v>25630</v>
      </c>
      <c r="D2724" s="27" t="s">
        <v>20241</v>
      </c>
      <c r="E2724" s="27" t="s">
        <v>20222</v>
      </c>
      <c r="F2724" s="27" t="s">
        <v>20226</v>
      </c>
      <c r="G2724" s="27" t="s">
        <v>20270</v>
      </c>
      <c r="H2724" s="27" t="s">
        <v>20236</v>
      </c>
      <c r="I2724" s="27">
        <v>1</v>
      </c>
      <c r="J2724" s="27">
        <v>379.68</v>
      </c>
    </row>
    <row r="2725" spans="1:10">
      <c r="A2725" s="32">
        <v>44603</v>
      </c>
      <c r="B2725" s="27" t="s">
        <v>25631</v>
      </c>
      <c r="C2725" s="27" t="s">
        <v>25632</v>
      </c>
      <c r="D2725" s="27" t="s">
        <v>20241</v>
      </c>
      <c r="E2725" s="27" t="s">
        <v>20222</v>
      </c>
      <c r="F2725" s="27" t="s">
        <v>20226</v>
      </c>
      <c r="G2725" s="27" t="s">
        <v>19287</v>
      </c>
      <c r="H2725" s="27" t="s">
        <v>20218</v>
      </c>
      <c r="I2725" s="27">
        <v>6</v>
      </c>
      <c r="J2725" s="27">
        <v>512.79</v>
      </c>
    </row>
    <row r="2726" spans="1:10">
      <c r="A2726" s="32">
        <v>44707</v>
      </c>
      <c r="B2726" s="27" t="s">
        <v>25633</v>
      </c>
      <c r="C2726" s="27" t="s">
        <v>25634</v>
      </c>
      <c r="D2726" s="27" t="s">
        <v>20241</v>
      </c>
      <c r="E2726" s="27" t="s">
        <v>20222</v>
      </c>
      <c r="F2726" s="27" t="s">
        <v>20231</v>
      </c>
      <c r="G2726" s="27" t="s">
        <v>20223</v>
      </c>
      <c r="H2726" s="27" t="s">
        <v>20232</v>
      </c>
      <c r="I2726" s="27">
        <v>2</v>
      </c>
      <c r="J2726" s="27">
        <v>698.68</v>
      </c>
    </row>
    <row r="2727" spans="1:10">
      <c r="A2727" s="32">
        <v>44780</v>
      </c>
      <c r="B2727" s="27" t="s">
        <v>25635</v>
      </c>
      <c r="C2727" s="27" t="s">
        <v>25636</v>
      </c>
      <c r="D2727" s="27" t="s">
        <v>20221</v>
      </c>
      <c r="E2727" s="27" t="s">
        <v>20235</v>
      </c>
      <c r="F2727" s="27" t="s">
        <v>20231</v>
      </c>
      <c r="G2727" s="27" t="s">
        <v>20253</v>
      </c>
      <c r="H2727" s="27" t="s">
        <v>20232</v>
      </c>
      <c r="I2727" s="27">
        <v>3</v>
      </c>
      <c r="J2727" s="27">
        <v>739.35</v>
      </c>
    </row>
    <row r="2728" spans="1:10">
      <c r="A2728" s="32">
        <v>44910</v>
      </c>
      <c r="B2728" s="27" t="s">
        <v>25637</v>
      </c>
      <c r="C2728" s="27" t="s">
        <v>25638</v>
      </c>
      <c r="D2728" s="27" t="s">
        <v>20221</v>
      </c>
      <c r="E2728" s="27" t="s">
        <v>20222</v>
      </c>
      <c r="F2728" s="27" t="s">
        <v>20250</v>
      </c>
      <c r="G2728" s="27" t="s">
        <v>20270</v>
      </c>
      <c r="H2728" s="27" t="s">
        <v>40</v>
      </c>
      <c r="I2728" s="27">
        <v>10</v>
      </c>
      <c r="J2728" s="27">
        <v>598.63</v>
      </c>
    </row>
    <row r="2729" spans="1:10">
      <c r="A2729" s="32">
        <v>44895</v>
      </c>
      <c r="B2729" s="27" t="s">
        <v>25639</v>
      </c>
      <c r="C2729" s="27" t="s">
        <v>25640</v>
      </c>
      <c r="D2729" s="27" t="s">
        <v>20241</v>
      </c>
      <c r="E2729" s="27" t="s">
        <v>20235</v>
      </c>
      <c r="F2729" s="27" t="s">
        <v>20247</v>
      </c>
      <c r="G2729" s="27" t="s">
        <v>20223</v>
      </c>
      <c r="H2729" s="27" t="s">
        <v>20232</v>
      </c>
      <c r="I2729" s="27">
        <v>4</v>
      </c>
      <c r="J2729" s="27">
        <v>301.46</v>
      </c>
    </row>
    <row r="2730" spans="1:10">
      <c r="A2730" s="32">
        <v>44625</v>
      </c>
      <c r="B2730" s="27" t="s">
        <v>25641</v>
      </c>
      <c r="C2730" s="27" t="s">
        <v>25642</v>
      </c>
      <c r="D2730" s="27" t="s">
        <v>20215</v>
      </c>
      <c r="E2730" s="27" t="s">
        <v>20235</v>
      </c>
      <c r="F2730" s="27" t="s">
        <v>20250</v>
      </c>
      <c r="G2730" s="27" t="s">
        <v>20223</v>
      </c>
      <c r="H2730" s="27" t="s">
        <v>20236</v>
      </c>
      <c r="I2730" s="27">
        <v>9</v>
      </c>
      <c r="J2730" s="27">
        <v>612.2</v>
      </c>
    </row>
    <row r="2731" spans="1:10">
      <c r="A2731" s="32">
        <v>44651</v>
      </c>
      <c r="B2731" s="27" t="s">
        <v>25643</v>
      </c>
      <c r="C2731" s="27" t="s">
        <v>25644</v>
      </c>
      <c r="D2731" s="27" t="s">
        <v>20241</v>
      </c>
      <c r="E2731" s="27" t="s">
        <v>20216</v>
      </c>
      <c r="F2731" s="27" t="s">
        <v>20247</v>
      </c>
      <c r="G2731" s="27" t="s">
        <v>19281</v>
      </c>
      <c r="H2731" s="27" t="s">
        <v>20232</v>
      </c>
      <c r="I2731" s="27">
        <v>5</v>
      </c>
      <c r="J2731" s="27">
        <v>797.9</v>
      </c>
    </row>
    <row r="2732" spans="1:10">
      <c r="A2732" s="32">
        <v>44639</v>
      </c>
      <c r="B2732" s="27" t="s">
        <v>25645</v>
      </c>
      <c r="C2732" s="27" t="s">
        <v>25646</v>
      </c>
      <c r="D2732" s="27" t="s">
        <v>20241</v>
      </c>
      <c r="E2732" s="27" t="s">
        <v>20242</v>
      </c>
      <c r="F2732" s="27" t="s">
        <v>20217</v>
      </c>
      <c r="G2732" s="27" t="s">
        <v>20270</v>
      </c>
      <c r="H2732" s="27" t="s">
        <v>20218</v>
      </c>
      <c r="I2732" s="27">
        <v>8</v>
      </c>
      <c r="J2732" s="27">
        <v>784.78</v>
      </c>
    </row>
    <row r="2733" spans="1:10">
      <c r="A2733" s="32">
        <v>44853</v>
      </c>
      <c r="B2733" s="27" t="s">
        <v>25647</v>
      </c>
      <c r="C2733" s="27" t="s">
        <v>25648</v>
      </c>
      <c r="D2733" s="27" t="s">
        <v>20215</v>
      </c>
      <c r="E2733" s="27" t="s">
        <v>20242</v>
      </c>
      <c r="F2733" s="27" t="s">
        <v>20217</v>
      </c>
      <c r="G2733" s="27" t="s">
        <v>20223</v>
      </c>
      <c r="H2733" s="27" t="s">
        <v>20232</v>
      </c>
      <c r="I2733" s="27">
        <v>3</v>
      </c>
      <c r="J2733" s="27">
        <v>923.12</v>
      </c>
    </row>
    <row r="2734" spans="1:10">
      <c r="A2734" s="32">
        <v>44776</v>
      </c>
      <c r="B2734" s="27" t="s">
        <v>25649</v>
      </c>
      <c r="C2734" s="27" t="s">
        <v>25650</v>
      </c>
      <c r="D2734" s="27" t="s">
        <v>20241</v>
      </c>
      <c r="E2734" s="27" t="s">
        <v>20235</v>
      </c>
      <c r="F2734" s="27" t="s">
        <v>20247</v>
      </c>
      <c r="G2734" s="27" t="s">
        <v>20253</v>
      </c>
      <c r="H2734" s="27" t="s">
        <v>20236</v>
      </c>
      <c r="I2734" s="27">
        <v>9</v>
      </c>
      <c r="J2734" s="27">
        <v>859.46</v>
      </c>
    </row>
    <row r="2735" spans="1:10">
      <c r="A2735" s="32">
        <v>44846</v>
      </c>
      <c r="B2735" s="27" t="s">
        <v>25651</v>
      </c>
      <c r="C2735" s="27" t="s">
        <v>25652</v>
      </c>
      <c r="D2735" s="27" t="s">
        <v>20221</v>
      </c>
      <c r="E2735" s="27" t="s">
        <v>20235</v>
      </c>
      <c r="F2735" s="27" t="s">
        <v>20250</v>
      </c>
      <c r="G2735" s="27" t="s">
        <v>20270</v>
      </c>
      <c r="H2735" s="27" t="s">
        <v>20236</v>
      </c>
      <c r="I2735" s="27">
        <v>3</v>
      </c>
      <c r="J2735" s="27">
        <v>38.07</v>
      </c>
    </row>
    <row r="2736" spans="1:10">
      <c r="A2736" s="32">
        <v>44731</v>
      </c>
      <c r="B2736" s="27" t="s">
        <v>25653</v>
      </c>
      <c r="C2736" s="27" t="s">
        <v>25654</v>
      </c>
      <c r="D2736" s="27" t="s">
        <v>20241</v>
      </c>
      <c r="E2736" s="27" t="s">
        <v>20222</v>
      </c>
      <c r="F2736" s="27" t="s">
        <v>20217</v>
      </c>
      <c r="G2736" s="27" t="s">
        <v>20253</v>
      </c>
      <c r="H2736" s="27" t="s">
        <v>20232</v>
      </c>
      <c r="I2736" s="27">
        <v>2</v>
      </c>
      <c r="J2736" s="27">
        <v>132.95</v>
      </c>
    </row>
    <row r="2737" spans="1:10">
      <c r="A2737" s="32">
        <v>44763</v>
      </c>
      <c r="B2737" s="27" t="s">
        <v>25655</v>
      </c>
      <c r="C2737" s="27" t="s">
        <v>25656</v>
      </c>
      <c r="D2737" s="27" t="s">
        <v>20221</v>
      </c>
      <c r="E2737" s="27" t="s">
        <v>20242</v>
      </c>
      <c r="F2737" s="27" t="s">
        <v>20250</v>
      </c>
      <c r="G2737" s="27" t="s">
        <v>19281</v>
      </c>
      <c r="H2737" s="27" t="s">
        <v>20232</v>
      </c>
      <c r="I2737" s="27">
        <v>6</v>
      </c>
      <c r="J2737" s="27">
        <v>509.9</v>
      </c>
    </row>
    <row r="2738" spans="1:10">
      <c r="A2738" s="32">
        <v>44651</v>
      </c>
      <c r="B2738" s="27" t="s">
        <v>25657</v>
      </c>
      <c r="C2738" s="27" t="s">
        <v>25658</v>
      </c>
      <c r="D2738" s="27" t="s">
        <v>20221</v>
      </c>
      <c r="E2738" s="27" t="s">
        <v>20222</v>
      </c>
      <c r="F2738" s="27" t="s">
        <v>20250</v>
      </c>
      <c r="G2738" s="27" t="s">
        <v>20253</v>
      </c>
      <c r="H2738" s="27" t="s">
        <v>40</v>
      </c>
      <c r="I2738" s="27">
        <v>9</v>
      </c>
      <c r="J2738" s="27">
        <v>984.49</v>
      </c>
    </row>
    <row r="2739" spans="1:10">
      <c r="A2739" s="32">
        <v>44605</v>
      </c>
      <c r="B2739" s="27" t="s">
        <v>25659</v>
      </c>
      <c r="C2739" s="27" t="s">
        <v>25660</v>
      </c>
      <c r="D2739" s="27" t="s">
        <v>20215</v>
      </c>
      <c r="E2739" s="27" t="s">
        <v>20216</v>
      </c>
      <c r="F2739" s="27" t="s">
        <v>20231</v>
      </c>
      <c r="G2739" s="27" t="s">
        <v>19287</v>
      </c>
      <c r="H2739" s="27" t="s">
        <v>20218</v>
      </c>
      <c r="I2739" s="27">
        <v>10</v>
      </c>
      <c r="J2739" s="27">
        <v>126.54</v>
      </c>
    </row>
    <row r="2740" spans="1:10">
      <c r="A2740" s="32">
        <v>44776</v>
      </c>
      <c r="B2740" s="27" t="s">
        <v>25661</v>
      </c>
      <c r="C2740" s="27" t="s">
        <v>25662</v>
      </c>
      <c r="D2740" s="27" t="s">
        <v>20221</v>
      </c>
      <c r="E2740" s="27" t="s">
        <v>20242</v>
      </c>
      <c r="F2740" s="27" t="s">
        <v>20217</v>
      </c>
      <c r="G2740" s="27" t="s">
        <v>20253</v>
      </c>
      <c r="H2740" s="27" t="s">
        <v>40</v>
      </c>
      <c r="I2740" s="27">
        <v>4</v>
      </c>
      <c r="J2740" s="27">
        <v>740.82</v>
      </c>
    </row>
    <row r="2741" spans="1:10">
      <c r="A2741" s="32">
        <v>44862</v>
      </c>
      <c r="B2741" s="27" t="s">
        <v>25663</v>
      </c>
      <c r="C2741" s="27" t="s">
        <v>25664</v>
      </c>
      <c r="D2741" s="27" t="s">
        <v>20215</v>
      </c>
      <c r="E2741" s="27" t="s">
        <v>20222</v>
      </c>
      <c r="F2741" s="27" t="s">
        <v>20247</v>
      </c>
      <c r="G2741" s="27" t="s">
        <v>20270</v>
      </c>
      <c r="H2741" s="27" t="s">
        <v>20218</v>
      </c>
      <c r="I2741" s="27">
        <v>9</v>
      </c>
      <c r="J2741" s="27">
        <v>769.79</v>
      </c>
    </row>
    <row r="2742" spans="1:10">
      <c r="A2742" s="32">
        <v>44894</v>
      </c>
      <c r="B2742" s="27" t="s">
        <v>25665</v>
      </c>
      <c r="C2742" s="27" t="s">
        <v>25666</v>
      </c>
      <c r="D2742" s="27" t="s">
        <v>20221</v>
      </c>
      <c r="E2742" s="27" t="s">
        <v>20222</v>
      </c>
      <c r="F2742" s="27" t="s">
        <v>20217</v>
      </c>
      <c r="G2742" s="27" t="s">
        <v>20253</v>
      </c>
      <c r="H2742" s="27" t="s">
        <v>20218</v>
      </c>
      <c r="I2742" s="27">
        <v>7</v>
      </c>
      <c r="J2742" s="27">
        <v>633.97</v>
      </c>
    </row>
    <row r="2743" spans="1:10">
      <c r="A2743" s="32">
        <v>44846</v>
      </c>
      <c r="B2743" s="27" t="s">
        <v>25667</v>
      </c>
      <c r="C2743" s="27" t="s">
        <v>25668</v>
      </c>
      <c r="D2743" s="27" t="s">
        <v>20215</v>
      </c>
      <c r="E2743" s="27" t="s">
        <v>20216</v>
      </c>
      <c r="F2743" s="27" t="s">
        <v>20250</v>
      </c>
      <c r="G2743" s="27" t="s">
        <v>20223</v>
      </c>
      <c r="H2743" s="27" t="s">
        <v>20218</v>
      </c>
      <c r="I2743" s="27">
        <v>5</v>
      </c>
      <c r="J2743" s="27">
        <v>132.29</v>
      </c>
    </row>
    <row r="2744" spans="1:10">
      <c r="A2744" s="32">
        <v>44592</v>
      </c>
      <c r="B2744" s="27" t="s">
        <v>25669</v>
      </c>
      <c r="C2744" s="27" t="s">
        <v>25670</v>
      </c>
      <c r="D2744" s="27" t="s">
        <v>20215</v>
      </c>
      <c r="E2744" s="27" t="s">
        <v>20242</v>
      </c>
      <c r="F2744" s="27" t="s">
        <v>20247</v>
      </c>
      <c r="G2744" s="27" t="s">
        <v>19284</v>
      </c>
      <c r="H2744" s="27" t="s">
        <v>20236</v>
      </c>
      <c r="I2744" s="27">
        <v>10</v>
      </c>
      <c r="J2744" s="27">
        <v>950.61</v>
      </c>
    </row>
    <row r="2745" spans="1:10">
      <c r="A2745" s="32">
        <v>44727</v>
      </c>
      <c r="B2745" s="27" t="s">
        <v>25671</v>
      </c>
      <c r="C2745" s="27" t="s">
        <v>25672</v>
      </c>
      <c r="D2745" s="27" t="s">
        <v>20215</v>
      </c>
      <c r="E2745" s="27" t="s">
        <v>20216</v>
      </c>
      <c r="F2745" s="27" t="s">
        <v>20231</v>
      </c>
      <c r="G2745" s="27" t="s">
        <v>19287</v>
      </c>
      <c r="H2745" s="27" t="s">
        <v>20232</v>
      </c>
      <c r="I2745" s="27">
        <v>3</v>
      </c>
      <c r="J2745" s="27">
        <v>985.6</v>
      </c>
    </row>
    <row r="2746" spans="1:10">
      <c r="A2746" s="32">
        <v>44898</v>
      </c>
      <c r="B2746" s="27" t="s">
        <v>25673</v>
      </c>
      <c r="C2746" s="27" t="s">
        <v>25674</v>
      </c>
      <c r="D2746" s="27" t="s">
        <v>20215</v>
      </c>
      <c r="E2746" s="27" t="s">
        <v>20235</v>
      </c>
      <c r="F2746" s="27" t="s">
        <v>20217</v>
      </c>
      <c r="G2746" s="27" t="s">
        <v>19284</v>
      </c>
      <c r="H2746" s="27" t="s">
        <v>20236</v>
      </c>
      <c r="I2746" s="27">
        <v>6</v>
      </c>
      <c r="J2746" s="27">
        <v>68.44</v>
      </c>
    </row>
    <row r="2747" spans="1:10">
      <c r="A2747" s="32">
        <v>44870</v>
      </c>
      <c r="B2747" s="27" t="s">
        <v>25675</v>
      </c>
      <c r="C2747" s="27" t="s">
        <v>25676</v>
      </c>
      <c r="D2747" s="27" t="s">
        <v>20215</v>
      </c>
      <c r="E2747" s="27" t="s">
        <v>20216</v>
      </c>
      <c r="F2747" s="27" t="s">
        <v>20217</v>
      </c>
      <c r="G2747" s="27" t="s">
        <v>19281</v>
      </c>
      <c r="H2747" s="27" t="s">
        <v>20236</v>
      </c>
      <c r="I2747" s="27">
        <v>9</v>
      </c>
      <c r="J2747" s="27">
        <v>123.02</v>
      </c>
    </row>
    <row r="2748" spans="1:10">
      <c r="A2748" s="32">
        <v>44911</v>
      </c>
      <c r="B2748" s="27" t="s">
        <v>25677</v>
      </c>
      <c r="C2748" s="27" t="s">
        <v>25678</v>
      </c>
      <c r="D2748" s="27" t="s">
        <v>20221</v>
      </c>
      <c r="E2748" s="27" t="s">
        <v>20222</v>
      </c>
      <c r="F2748" s="27" t="s">
        <v>20250</v>
      </c>
      <c r="G2748" s="27" t="s">
        <v>19281</v>
      </c>
      <c r="H2748" s="27" t="s">
        <v>20236</v>
      </c>
      <c r="I2748" s="27">
        <v>2</v>
      </c>
      <c r="J2748" s="27">
        <v>128.9</v>
      </c>
    </row>
    <row r="2749" spans="1:10">
      <c r="A2749" s="32">
        <v>44751</v>
      </c>
      <c r="B2749" s="27" t="s">
        <v>25679</v>
      </c>
      <c r="C2749" s="27" t="s">
        <v>25680</v>
      </c>
      <c r="D2749" s="27" t="s">
        <v>20241</v>
      </c>
      <c r="E2749" s="27" t="s">
        <v>20222</v>
      </c>
      <c r="F2749" s="27" t="s">
        <v>20231</v>
      </c>
      <c r="G2749" s="27" t="s">
        <v>19287</v>
      </c>
      <c r="H2749" s="27" t="s">
        <v>20236</v>
      </c>
      <c r="I2749" s="27">
        <v>2</v>
      </c>
      <c r="J2749" s="27">
        <v>732.62</v>
      </c>
    </row>
    <row r="2750" spans="1:10">
      <c r="A2750" s="32">
        <v>44703</v>
      </c>
      <c r="B2750" s="27" t="s">
        <v>25681</v>
      </c>
      <c r="C2750" s="27" t="s">
        <v>25682</v>
      </c>
      <c r="D2750" s="27" t="s">
        <v>20221</v>
      </c>
      <c r="E2750" s="27" t="s">
        <v>20235</v>
      </c>
      <c r="F2750" s="27" t="s">
        <v>20226</v>
      </c>
      <c r="G2750" s="27" t="s">
        <v>19284</v>
      </c>
      <c r="H2750" s="27" t="s">
        <v>20236</v>
      </c>
      <c r="I2750" s="27">
        <v>7</v>
      </c>
      <c r="J2750" s="27">
        <v>763.24</v>
      </c>
    </row>
    <row r="2751" spans="1:10">
      <c r="A2751" s="32">
        <v>44908</v>
      </c>
      <c r="B2751" s="27" t="s">
        <v>25683</v>
      </c>
      <c r="C2751" s="27" t="s">
        <v>25684</v>
      </c>
      <c r="D2751" s="27" t="s">
        <v>20215</v>
      </c>
      <c r="E2751" s="27" t="s">
        <v>20216</v>
      </c>
      <c r="F2751" s="27" t="s">
        <v>20226</v>
      </c>
      <c r="G2751" s="27" t="s">
        <v>20223</v>
      </c>
      <c r="H2751" s="27" t="s">
        <v>20232</v>
      </c>
      <c r="I2751" s="27">
        <v>9</v>
      </c>
      <c r="J2751" s="27">
        <v>254.81</v>
      </c>
    </row>
    <row r="2752" spans="1:10">
      <c r="A2752" s="32">
        <v>44589</v>
      </c>
      <c r="B2752" s="27" t="s">
        <v>25685</v>
      </c>
      <c r="C2752" s="27" t="s">
        <v>25686</v>
      </c>
      <c r="D2752" s="27" t="s">
        <v>20215</v>
      </c>
      <c r="E2752" s="27" t="s">
        <v>20216</v>
      </c>
      <c r="F2752" s="27" t="s">
        <v>20247</v>
      </c>
      <c r="G2752" s="27" t="s">
        <v>20270</v>
      </c>
      <c r="H2752" s="27" t="s">
        <v>20232</v>
      </c>
      <c r="I2752" s="27">
        <v>5</v>
      </c>
      <c r="J2752" s="27">
        <v>630.38</v>
      </c>
    </row>
    <row r="2753" spans="1:10">
      <c r="A2753" s="32">
        <v>44790</v>
      </c>
      <c r="B2753" s="27" t="s">
        <v>25687</v>
      </c>
      <c r="C2753" s="27" t="s">
        <v>25688</v>
      </c>
      <c r="D2753" s="27" t="s">
        <v>20221</v>
      </c>
      <c r="E2753" s="27" t="s">
        <v>20242</v>
      </c>
      <c r="F2753" s="27" t="s">
        <v>20247</v>
      </c>
      <c r="G2753" s="27" t="s">
        <v>20253</v>
      </c>
      <c r="H2753" s="27" t="s">
        <v>40</v>
      </c>
      <c r="I2753" s="27">
        <v>10</v>
      </c>
      <c r="J2753" s="27">
        <v>161.34</v>
      </c>
    </row>
    <row r="2754" spans="1:10">
      <c r="A2754" s="32">
        <v>44906</v>
      </c>
      <c r="B2754" s="27" t="s">
        <v>25689</v>
      </c>
      <c r="C2754" s="27" t="s">
        <v>25690</v>
      </c>
      <c r="D2754" s="27" t="s">
        <v>20215</v>
      </c>
      <c r="E2754" s="27" t="s">
        <v>20235</v>
      </c>
      <c r="F2754" s="27" t="s">
        <v>20247</v>
      </c>
      <c r="G2754" s="27" t="s">
        <v>20223</v>
      </c>
      <c r="H2754" s="27" t="s">
        <v>40</v>
      </c>
      <c r="I2754" s="27">
        <v>10</v>
      </c>
      <c r="J2754" s="27">
        <v>774.48</v>
      </c>
    </row>
    <row r="2755" spans="1:10">
      <c r="A2755" s="32">
        <v>44584</v>
      </c>
      <c r="B2755" s="27" t="s">
        <v>25691</v>
      </c>
      <c r="C2755" s="27" t="s">
        <v>25692</v>
      </c>
      <c r="D2755" s="27" t="s">
        <v>20221</v>
      </c>
      <c r="E2755" s="27" t="s">
        <v>20216</v>
      </c>
      <c r="F2755" s="27" t="s">
        <v>20247</v>
      </c>
      <c r="G2755" s="27" t="s">
        <v>20270</v>
      </c>
      <c r="H2755" s="27" t="s">
        <v>40</v>
      </c>
      <c r="I2755" s="27">
        <v>3</v>
      </c>
      <c r="J2755" s="27">
        <v>563.6</v>
      </c>
    </row>
    <row r="2756" spans="1:10">
      <c r="A2756" s="32">
        <v>44828</v>
      </c>
      <c r="B2756" s="27" t="s">
        <v>25693</v>
      </c>
      <c r="C2756" s="27" t="s">
        <v>25694</v>
      </c>
      <c r="D2756" s="27" t="s">
        <v>20215</v>
      </c>
      <c r="E2756" s="27" t="s">
        <v>20222</v>
      </c>
      <c r="F2756" s="27" t="s">
        <v>20231</v>
      </c>
      <c r="G2756" s="27" t="s">
        <v>19284</v>
      </c>
      <c r="H2756" s="27" t="s">
        <v>20236</v>
      </c>
      <c r="I2756" s="27">
        <v>5</v>
      </c>
      <c r="J2756" s="27">
        <v>913.45</v>
      </c>
    </row>
    <row r="2757" spans="1:10">
      <c r="A2757" s="32">
        <v>44826</v>
      </c>
      <c r="B2757" s="27" t="s">
        <v>25695</v>
      </c>
      <c r="C2757" s="27" t="s">
        <v>25696</v>
      </c>
      <c r="D2757" s="27" t="s">
        <v>20215</v>
      </c>
      <c r="E2757" s="27" t="s">
        <v>20242</v>
      </c>
      <c r="F2757" s="27" t="s">
        <v>20231</v>
      </c>
      <c r="G2757" s="27" t="s">
        <v>19287</v>
      </c>
      <c r="H2757" s="27" t="s">
        <v>20218</v>
      </c>
      <c r="I2757" s="27">
        <v>6</v>
      </c>
      <c r="J2757" s="27">
        <v>958.55</v>
      </c>
    </row>
    <row r="2758" spans="1:10">
      <c r="A2758" s="32">
        <v>44791</v>
      </c>
      <c r="B2758" s="27" t="s">
        <v>25697</v>
      </c>
      <c r="C2758" s="27" t="s">
        <v>25698</v>
      </c>
      <c r="D2758" s="27" t="s">
        <v>20221</v>
      </c>
      <c r="E2758" s="27" t="s">
        <v>20242</v>
      </c>
      <c r="F2758" s="27" t="s">
        <v>20231</v>
      </c>
      <c r="G2758" s="27" t="s">
        <v>20253</v>
      </c>
      <c r="H2758" s="27" t="s">
        <v>20236</v>
      </c>
      <c r="I2758" s="27">
        <v>8</v>
      </c>
      <c r="J2758" s="27">
        <v>845.03</v>
      </c>
    </row>
    <row r="2759" spans="1:10">
      <c r="A2759" s="32">
        <v>44922</v>
      </c>
      <c r="B2759" s="27" t="s">
        <v>25699</v>
      </c>
      <c r="C2759" s="27" t="s">
        <v>25700</v>
      </c>
      <c r="D2759" s="27" t="s">
        <v>20241</v>
      </c>
      <c r="E2759" s="27" t="s">
        <v>20222</v>
      </c>
      <c r="F2759" s="27" t="s">
        <v>20250</v>
      </c>
      <c r="G2759" s="27" t="s">
        <v>20270</v>
      </c>
      <c r="H2759" s="27" t="s">
        <v>20232</v>
      </c>
      <c r="I2759" s="27">
        <v>5</v>
      </c>
      <c r="J2759" s="27">
        <v>958.96</v>
      </c>
    </row>
    <row r="2760" spans="1:10">
      <c r="A2760" s="32">
        <v>44824</v>
      </c>
      <c r="B2760" s="27" t="s">
        <v>25701</v>
      </c>
      <c r="C2760" s="27" t="s">
        <v>25702</v>
      </c>
      <c r="D2760" s="27" t="s">
        <v>20241</v>
      </c>
      <c r="E2760" s="27" t="s">
        <v>20216</v>
      </c>
      <c r="F2760" s="27" t="s">
        <v>20226</v>
      </c>
      <c r="G2760" s="27" t="s">
        <v>20253</v>
      </c>
      <c r="H2760" s="27" t="s">
        <v>20218</v>
      </c>
      <c r="I2760" s="27">
        <v>1</v>
      </c>
      <c r="J2760" s="27">
        <v>819.22</v>
      </c>
    </row>
    <row r="2761" spans="1:10">
      <c r="A2761" s="32">
        <v>44869</v>
      </c>
      <c r="B2761" s="27" t="s">
        <v>25703</v>
      </c>
      <c r="C2761" s="27" t="s">
        <v>25704</v>
      </c>
      <c r="D2761" s="27" t="s">
        <v>20215</v>
      </c>
      <c r="E2761" s="27" t="s">
        <v>20242</v>
      </c>
      <c r="F2761" s="27" t="s">
        <v>20217</v>
      </c>
      <c r="G2761" s="27" t="s">
        <v>19284</v>
      </c>
      <c r="H2761" s="27" t="s">
        <v>20236</v>
      </c>
      <c r="I2761" s="27">
        <v>7</v>
      </c>
      <c r="J2761" s="27">
        <v>118.17</v>
      </c>
    </row>
    <row r="2762" spans="1:10">
      <c r="A2762" s="32">
        <v>44898</v>
      </c>
      <c r="B2762" s="27" t="s">
        <v>25705</v>
      </c>
      <c r="C2762" s="27" t="s">
        <v>25706</v>
      </c>
      <c r="D2762" s="27" t="s">
        <v>20215</v>
      </c>
      <c r="E2762" s="27" t="s">
        <v>20242</v>
      </c>
      <c r="F2762" s="27" t="s">
        <v>20217</v>
      </c>
      <c r="G2762" s="27" t="s">
        <v>20270</v>
      </c>
      <c r="H2762" s="27" t="s">
        <v>20232</v>
      </c>
      <c r="I2762" s="27">
        <v>6</v>
      </c>
      <c r="J2762" s="27">
        <v>716.45</v>
      </c>
    </row>
    <row r="2763" spans="1:10">
      <c r="A2763" s="32">
        <v>44799</v>
      </c>
      <c r="B2763" s="27" t="s">
        <v>25707</v>
      </c>
      <c r="C2763" s="27" t="s">
        <v>25708</v>
      </c>
      <c r="D2763" s="27" t="s">
        <v>20215</v>
      </c>
      <c r="E2763" s="27" t="s">
        <v>20235</v>
      </c>
      <c r="F2763" s="27" t="s">
        <v>20250</v>
      </c>
      <c r="G2763" s="27" t="s">
        <v>20253</v>
      </c>
      <c r="H2763" s="27" t="s">
        <v>40</v>
      </c>
      <c r="I2763" s="27">
        <v>4</v>
      </c>
      <c r="J2763" s="27">
        <v>264.32</v>
      </c>
    </row>
    <row r="2764" spans="1:10">
      <c r="A2764" s="32">
        <v>44813</v>
      </c>
      <c r="B2764" s="27" t="s">
        <v>25709</v>
      </c>
      <c r="C2764" s="27" t="s">
        <v>25710</v>
      </c>
      <c r="D2764" s="27" t="s">
        <v>20215</v>
      </c>
      <c r="E2764" s="27" t="s">
        <v>20242</v>
      </c>
      <c r="F2764" s="27" t="s">
        <v>20247</v>
      </c>
      <c r="G2764" s="27" t="s">
        <v>19287</v>
      </c>
      <c r="H2764" s="27" t="s">
        <v>20232</v>
      </c>
      <c r="I2764" s="27">
        <v>5</v>
      </c>
      <c r="J2764" s="27">
        <v>566.53</v>
      </c>
    </row>
    <row r="2765" spans="1:10">
      <c r="A2765" s="32">
        <v>44755</v>
      </c>
      <c r="B2765" s="27" t="s">
        <v>25711</v>
      </c>
      <c r="C2765" s="27" t="s">
        <v>25712</v>
      </c>
      <c r="D2765" s="27" t="s">
        <v>20241</v>
      </c>
      <c r="E2765" s="27" t="s">
        <v>20216</v>
      </c>
      <c r="F2765" s="27" t="s">
        <v>20231</v>
      </c>
      <c r="G2765" s="27" t="s">
        <v>19284</v>
      </c>
      <c r="H2765" s="27" t="s">
        <v>20236</v>
      </c>
      <c r="I2765" s="27">
        <v>5</v>
      </c>
      <c r="J2765" s="27">
        <v>451.8</v>
      </c>
    </row>
    <row r="2766" spans="1:10">
      <c r="A2766" s="32">
        <v>44855</v>
      </c>
      <c r="B2766" s="27" t="s">
        <v>25713</v>
      </c>
      <c r="C2766" s="27" t="s">
        <v>25714</v>
      </c>
      <c r="D2766" s="27" t="s">
        <v>20241</v>
      </c>
      <c r="E2766" s="27" t="s">
        <v>20235</v>
      </c>
      <c r="F2766" s="27" t="s">
        <v>20217</v>
      </c>
      <c r="G2766" s="27" t="s">
        <v>19287</v>
      </c>
      <c r="H2766" s="27" t="s">
        <v>20236</v>
      </c>
      <c r="I2766" s="27">
        <v>4</v>
      </c>
      <c r="J2766" s="27">
        <v>997.81</v>
      </c>
    </row>
    <row r="2767" spans="1:10">
      <c r="A2767" s="32">
        <v>44896</v>
      </c>
      <c r="B2767" s="27" t="s">
        <v>25715</v>
      </c>
      <c r="C2767" s="27" t="s">
        <v>25716</v>
      </c>
      <c r="D2767" s="27" t="s">
        <v>20241</v>
      </c>
      <c r="E2767" s="27" t="s">
        <v>20222</v>
      </c>
      <c r="F2767" s="27" t="s">
        <v>20226</v>
      </c>
      <c r="G2767" s="27" t="s">
        <v>20270</v>
      </c>
      <c r="H2767" s="27" t="s">
        <v>20232</v>
      </c>
      <c r="I2767" s="27">
        <v>1</v>
      </c>
      <c r="J2767" s="27">
        <v>94.28</v>
      </c>
    </row>
    <row r="2768" spans="1:10">
      <c r="A2768" s="32">
        <v>44726</v>
      </c>
      <c r="B2768" s="27" t="s">
        <v>25717</v>
      </c>
      <c r="C2768" s="27" t="s">
        <v>25718</v>
      </c>
      <c r="D2768" s="27" t="s">
        <v>20241</v>
      </c>
      <c r="E2768" s="27" t="s">
        <v>20216</v>
      </c>
      <c r="F2768" s="27" t="s">
        <v>20250</v>
      </c>
      <c r="G2768" s="27" t="s">
        <v>19281</v>
      </c>
      <c r="H2768" s="27" t="s">
        <v>20236</v>
      </c>
      <c r="I2768" s="27">
        <v>4</v>
      </c>
      <c r="J2768" s="27">
        <v>128.18</v>
      </c>
    </row>
    <row r="2769" spans="1:10">
      <c r="A2769" s="32">
        <v>44782</v>
      </c>
      <c r="B2769" s="27" t="s">
        <v>25719</v>
      </c>
      <c r="C2769" s="27" t="s">
        <v>25720</v>
      </c>
      <c r="D2769" s="27" t="s">
        <v>20221</v>
      </c>
      <c r="E2769" s="27" t="s">
        <v>20235</v>
      </c>
      <c r="F2769" s="27" t="s">
        <v>20231</v>
      </c>
      <c r="G2769" s="27" t="s">
        <v>20223</v>
      </c>
      <c r="H2769" s="27" t="s">
        <v>20232</v>
      </c>
      <c r="I2769" s="27">
        <v>4</v>
      </c>
      <c r="J2769" s="27">
        <v>867.6</v>
      </c>
    </row>
    <row r="2770" spans="1:10">
      <c r="A2770" s="32">
        <v>44594</v>
      </c>
      <c r="B2770" s="27" t="s">
        <v>25721</v>
      </c>
      <c r="C2770" s="27" t="s">
        <v>25722</v>
      </c>
      <c r="D2770" s="27" t="s">
        <v>20215</v>
      </c>
      <c r="E2770" s="27" t="s">
        <v>20242</v>
      </c>
      <c r="F2770" s="27" t="s">
        <v>20247</v>
      </c>
      <c r="G2770" s="27" t="s">
        <v>19284</v>
      </c>
      <c r="H2770" s="27" t="s">
        <v>20236</v>
      </c>
      <c r="I2770" s="27">
        <v>3</v>
      </c>
      <c r="J2770" s="27">
        <v>565.07</v>
      </c>
    </row>
    <row r="2771" spans="1:10">
      <c r="A2771" s="32">
        <v>44731</v>
      </c>
      <c r="B2771" s="27" t="s">
        <v>25723</v>
      </c>
      <c r="C2771" s="27" t="s">
        <v>25724</v>
      </c>
      <c r="D2771" s="27" t="s">
        <v>20241</v>
      </c>
      <c r="E2771" s="27" t="s">
        <v>20216</v>
      </c>
      <c r="F2771" s="27" t="s">
        <v>20231</v>
      </c>
      <c r="G2771" s="27" t="s">
        <v>19284</v>
      </c>
      <c r="H2771" s="27" t="s">
        <v>20236</v>
      </c>
      <c r="I2771" s="27">
        <v>9</v>
      </c>
      <c r="J2771" s="27">
        <v>185.38</v>
      </c>
    </row>
    <row r="2772" spans="1:10">
      <c r="A2772" s="32">
        <v>44590</v>
      </c>
      <c r="B2772" s="27" t="s">
        <v>25725</v>
      </c>
      <c r="C2772" s="27" t="s">
        <v>25726</v>
      </c>
      <c r="D2772" s="27" t="s">
        <v>20215</v>
      </c>
      <c r="E2772" s="27" t="s">
        <v>20216</v>
      </c>
      <c r="F2772" s="27" t="s">
        <v>20217</v>
      </c>
      <c r="G2772" s="27" t="s">
        <v>19287</v>
      </c>
      <c r="H2772" s="27" t="s">
        <v>20218</v>
      </c>
      <c r="I2772" s="27">
        <v>4</v>
      </c>
      <c r="J2772" s="27">
        <v>898.67</v>
      </c>
    </row>
    <row r="2773" spans="1:10">
      <c r="A2773" s="32">
        <v>44794</v>
      </c>
      <c r="B2773" s="27" t="s">
        <v>25727</v>
      </c>
      <c r="C2773" s="27" t="s">
        <v>25728</v>
      </c>
      <c r="D2773" s="27" t="s">
        <v>20221</v>
      </c>
      <c r="E2773" s="27" t="s">
        <v>20235</v>
      </c>
      <c r="F2773" s="27" t="s">
        <v>20231</v>
      </c>
      <c r="G2773" s="27" t="s">
        <v>19287</v>
      </c>
      <c r="H2773" s="27" t="s">
        <v>20236</v>
      </c>
      <c r="I2773" s="27">
        <v>1</v>
      </c>
      <c r="J2773" s="27">
        <v>105.79</v>
      </c>
    </row>
    <row r="2774" spans="1:10">
      <c r="A2774" s="32">
        <v>44801</v>
      </c>
      <c r="B2774" s="27" t="s">
        <v>25729</v>
      </c>
      <c r="C2774" s="27" t="s">
        <v>25730</v>
      </c>
      <c r="D2774" s="27" t="s">
        <v>20221</v>
      </c>
      <c r="E2774" s="27" t="s">
        <v>20235</v>
      </c>
      <c r="F2774" s="27" t="s">
        <v>20247</v>
      </c>
      <c r="G2774" s="27" t="s">
        <v>19287</v>
      </c>
      <c r="H2774" s="27" t="s">
        <v>20218</v>
      </c>
      <c r="I2774" s="27">
        <v>4</v>
      </c>
      <c r="J2774" s="27">
        <v>275.38</v>
      </c>
    </row>
    <row r="2775" spans="1:10">
      <c r="A2775" s="32">
        <v>44877</v>
      </c>
      <c r="B2775" s="27" t="s">
        <v>25731</v>
      </c>
      <c r="C2775" s="27" t="s">
        <v>25732</v>
      </c>
      <c r="D2775" s="27" t="s">
        <v>20221</v>
      </c>
      <c r="E2775" s="27" t="s">
        <v>20242</v>
      </c>
      <c r="F2775" s="27" t="s">
        <v>20231</v>
      </c>
      <c r="G2775" s="27" t="s">
        <v>19281</v>
      </c>
      <c r="H2775" s="27" t="s">
        <v>40</v>
      </c>
      <c r="I2775" s="27">
        <v>1</v>
      </c>
      <c r="J2775" s="27">
        <v>493.15</v>
      </c>
    </row>
    <row r="2776" spans="1:10">
      <c r="A2776" s="32">
        <v>44610</v>
      </c>
      <c r="B2776" s="27" t="s">
        <v>25733</v>
      </c>
      <c r="C2776" s="27" t="s">
        <v>25734</v>
      </c>
      <c r="D2776" s="27" t="s">
        <v>20241</v>
      </c>
      <c r="E2776" s="27" t="s">
        <v>20222</v>
      </c>
      <c r="F2776" s="27" t="s">
        <v>20247</v>
      </c>
      <c r="G2776" s="27" t="s">
        <v>20270</v>
      </c>
      <c r="H2776" s="27" t="s">
        <v>40</v>
      </c>
      <c r="I2776" s="27">
        <v>6</v>
      </c>
      <c r="J2776" s="27">
        <v>299.17</v>
      </c>
    </row>
    <row r="2777" spans="1:10">
      <c r="A2777" s="32">
        <v>44614</v>
      </c>
      <c r="B2777" s="27" t="s">
        <v>25735</v>
      </c>
      <c r="C2777" s="27" t="s">
        <v>25736</v>
      </c>
      <c r="D2777" s="27" t="s">
        <v>20215</v>
      </c>
      <c r="E2777" s="27" t="s">
        <v>20222</v>
      </c>
      <c r="F2777" s="27" t="s">
        <v>20250</v>
      </c>
      <c r="G2777" s="27" t="s">
        <v>19281</v>
      </c>
      <c r="H2777" s="27" t="s">
        <v>20232</v>
      </c>
      <c r="I2777" s="27">
        <v>10</v>
      </c>
      <c r="J2777" s="27">
        <v>160.6</v>
      </c>
    </row>
    <row r="2778" spans="1:10">
      <c r="A2778" s="32">
        <v>44687</v>
      </c>
      <c r="B2778" s="27" t="s">
        <v>25737</v>
      </c>
      <c r="C2778" s="27" t="s">
        <v>25738</v>
      </c>
      <c r="D2778" s="27" t="s">
        <v>20221</v>
      </c>
      <c r="E2778" s="27" t="s">
        <v>20222</v>
      </c>
      <c r="F2778" s="27" t="s">
        <v>20226</v>
      </c>
      <c r="G2778" s="27" t="s">
        <v>20270</v>
      </c>
      <c r="H2778" s="27" t="s">
        <v>20236</v>
      </c>
      <c r="I2778" s="27">
        <v>1</v>
      </c>
      <c r="J2778" s="27">
        <v>572.95</v>
      </c>
    </row>
    <row r="2779" spans="1:10">
      <c r="A2779" s="32">
        <v>44840</v>
      </c>
      <c r="B2779" s="27" t="s">
        <v>25739</v>
      </c>
      <c r="C2779" s="27" t="s">
        <v>25740</v>
      </c>
      <c r="D2779" s="27" t="s">
        <v>20221</v>
      </c>
      <c r="E2779" s="27" t="s">
        <v>20216</v>
      </c>
      <c r="F2779" s="27" t="s">
        <v>20247</v>
      </c>
      <c r="G2779" s="27" t="s">
        <v>20223</v>
      </c>
      <c r="H2779" s="27" t="s">
        <v>20232</v>
      </c>
      <c r="I2779" s="27">
        <v>8</v>
      </c>
      <c r="J2779" s="27">
        <v>863.91</v>
      </c>
    </row>
    <row r="2780" spans="1:10">
      <c r="A2780" s="32">
        <v>44834</v>
      </c>
      <c r="B2780" s="27" t="s">
        <v>25741</v>
      </c>
      <c r="C2780" s="27" t="s">
        <v>25742</v>
      </c>
      <c r="D2780" s="27" t="s">
        <v>20221</v>
      </c>
      <c r="E2780" s="27" t="s">
        <v>20242</v>
      </c>
      <c r="F2780" s="27" t="s">
        <v>20231</v>
      </c>
      <c r="G2780" s="27" t="s">
        <v>20253</v>
      </c>
      <c r="H2780" s="27" t="s">
        <v>40</v>
      </c>
      <c r="I2780" s="27">
        <v>10</v>
      </c>
      <c r="J2780" s="27">
        <v>501.56</v>
      </c>
    </row>
    <row r="2781" spans="1:10">
      <c r="A2781" s="32">
        <v>44751</v>
      </c>
      <c r="B2781" s="27" t="s">
        <v>25743</v>
      </c>
      <c r="C2781" s="27" t="s">
        <v>25744</v>
      </c>
      <c r="D2781" s="27" t="s">
        <v>20221</v>
      </c>
      <c r="E2781" s="27" t="s">
        <v>20235</v>
      </c>
      <c r="F2781" s="27" t="s">
        <v>20217</v>
      </c>
      <c r="G2781" s="27" t="s">
        <v>20223</v>
      </c>
      <c r="H2781" s="27" t="s">
        <v>20236</v>
      </c>
      <c r="I2781" s="27">
        <v>5</v>
      </c>
      <c r="J2781" s="27">
        <v>718.94</v>
      </c>
    </row>
    <row r="2782" spans="1:10">
      <c r="A2782" s="32">
        <v>44918</v>
      </c>
      <c r="B2782" s="27" t="s">
        <v>25745</v>
      </c>
      <c r="C2782" s="27" t="s">
        <v>25746</v>
      </c>
      <c r="D2782" s="27" t="s">
        <v>20215</v>
      </c>
      <c r="E2782" s="27" t="s">
        <v>20235</v>
      </c>
      <c r="F2782" s="27" t="s">
        <v>20250</v>
      </c>
      <c r="G2782" s="27" t="s">
        <v>20253</v>
      </c>
      <c r="H2782" s="27" t="s">
        <v>20218</v>
      </c>
      <c r="I2782" s="27">
        <v>2</v>
      </c>
      <c r="J2782" s="27">
        <v>119.79</v>
      </c>
    </row>
    <row r="2783" spans="1:10">
      <c r="A2783" s="32">
        <v>44565</v>
      </c>
      <c r="B2783" s="27" t="s">
        <v>25747</v>
      </c>
      <c r="C2783" s="27" t="s">
        <v>25748</v>
      </c>
      <c r="D2783" s="27" t="s">
        <v>20221</v>
      </c>
      <c r="E2783" s="27" t="s">
        <v>20216</v>
      </c>
      <c r="F2783" s="27" t="s">
        <v>20231</v>
      </c>
      <c r="G2783" s="27" t="s">
        <v>19281</v>
      </c>
      <c r="H2783" s="27" t="s">
        <v>40</v>
      </c>
      <c r="I2783" s="27">
        <v>5</v>
      </c>
      <c r="J2783" s="27">
        <v>680.04</v>
      </c>
    </row>
    <row r="2784" spans="1:10">
      <c r="A2784" s="32">
        <v>44611</v>
      </c>
      <c r="B2784" s="27" t="s">
        <v>25749</v>
      </c>
      <c r="C2784" s="27" t="s">
        <v>25750</v>
      </c>
      <c r="D2784" s="27" t="s">
        <v>20215</v>
      </c>
      <c r="E2784" s="27" t="s">
        <v>20216</v>
      </c>
      <c r="F2784" s="27" t="s">
        <v>20226</v>
      </c>
      <c r="G2784" s="27" t="s">
        <v>20253</v>
      </c>
      <c r="H2784" s="27" t="s">
        <v>20218</v>
      </c>
      <c r="I2784" s="27">
        <v>8</v>
      </c>
      <c r="J2784" s="27">
        <v>317.62</v>
      </c>
    </row>
    <row r="2785" spans="1:10">
      <c r="A2785" s="32">
        <v>44702</v>
      </c>
      <c r="B2785" s="27" t="s">
        <v>25751</v>
      </c>
      <c r="C2785" s="27" t="s">
        <v>25752</v>
      </c>
      <c r="D2785" s="27" t="s">
        <v>20215</v>
      </c>
      <c r="E2785" s="27" t="s">
        <v>20242</v>
      </c>
      <c r="F2785" s="27" t="s">
        <v>20231</v>
      </c>
      <c r="G2785" s="27" t="s">
        <v>19284</v>
      </c>
      <c r="H2785" s="27" t="s">
        <v>20236</v>
      </c>
      <c r="I2785" s="27">
        <v>3</v>
      </c>
      <c r="J2785" s="27">
        <v>629.61</v>
      </c>
    </row>
    <row r="2786" spans="1:10">
      <c r="A2786" s="32">
        <v>44575</v>
      </c>
      <c r="B2786" s="27" t="s">
        <v>25753</v>
      </c>
      <c r="C2786" s="27" t="s">
        <v>25754</v>
      </c>
      <c r="D2786" s="27" t="s">
        <v>20221</v>
      </c>
      <c r="E2786" s="27" t="s">
        <v>20222</v>
      </c>
      <c r="F2786" s="27" t="s">
        <v>20250</v>
      </c>
      <c r="G2786" s="27" t="s">
        <v>19287</v>
      </c>
      <c r="H2786" s="27" t="s">
        <v>20218</v>
      </c>
      <c r="I2786" s="27">
        <v>10</v>
      </c>
      <c r="J2786" s="27">
        <v>12.17</v>
      </c>
    </row>
    <row r="2787" spans="1:10">
      <c r="A2787" s="32">
        <v>44586</v>
      </c>
      <c r="B2787" s="27" t="s">
        <v>25755</v>
      </c>
      <c r="C2787" s="27" t="s">
        <v>25756</v>
      </c>
      <c r="D2787" s="27" t="s">
        <v>20221</v>
      </c>
      <c r="E2787" s="27" t="s">
        <v>20242</v>
      </c>
      <c r="F2787" s="27" t="s">
        <v>20231</v>
      </c>
      <c r="G2787" s="27" t="s">
        <v>20253</v>
      </c>
      <c r="H2787" s="27" t="s">
        <v>20236</v>
      </c>
      <c r="I2787" s="27">
        <v>10</v>
      </c>
      <c r="J2787" s="27">
        <v>658.92</v>
      </c>
    </row>
    <row r="2788" spans="1:10">
      <c r="A2788" s="32">
        <v>44626</v>
      </c>
      <c r="B2788" s="27" t="s">
        <v>25757</v>
      </c>
      <c r="C2788" s="27" t="s">
        <v>25758</v>
      </c>
      <c r="D2788" s="27" t="s">
        <v>20241</v>
      </c>
      <c r="E2788" s="27" t="s">
        <v>20242</v>
      </c>
      <c r="F2788" s="27" t="s">
        <v>20217</v>
      </c>
      <c r="G2788" s="27" t="s">
        <v>20223</v>
      </c>
      <c r="H2788" s="27" t="s">
        <v>20236</v>
      </c>
      <c r="I2788" s="27">
        <v>10</v>
      </c>
      <c r="J2788" s="27">
        <v>250.95</v>
      </c>
    </row>
    <row r="2789" spans="1:10">
      <c r="A2789" s="32">
        <v>44776</v>
      </c>
      <c r="B2789" s="27" t="s">
        <v>22612</v>
      </c>
      <c r="C2789" s="27" t="s">
        <v>25759</v>
      </c>
      <c r="D2789" s="27" t="s">
        <v>20221</v>
      </c>
      <c r="E2789" s="27" t="s">
        <v>20222</v>
      </c>
      <c r="F2789" s="27" t="s">
        <v>20226</v>
      </c>
      <c r="G2789" s="27" t="s">
        <v>20223</v>
      </c>
      <c r="H2789" s="27" t="s">
        <v>40</v>
      </c>
      <c r="I2789" s="27">
        <v>8</v>
      </c>
      <c r="J2789" s="27">
        <v>760.08</v>
      </c>
    </row>
    <row r="2790" spans="1:10">
      <c r="A2790" s="32">
        <v>44796</v>
      </c>
      <c r="B2790" s="27" t="s">
        <v>25760</v>
      </c>
      <c r="C2790" s="27" t="s">
        <v>25761</v>
      </c>
      <c r="D2790" s="27" t="s">
        <v>20241</v>
      </c>
      <c r="E2790" s="27" t="s">
        <v>20235</v>
      </c>
      <c r="F2790" s="27" t="s">
        <v>20247</v>
      </c>
      <c r="G2790" s="27" t="s">
        <v>20253</v>
      </c>
      <c r="H2790" s="27" t="s">
        <v>20232</v>
      </c>
      <c r="I2790" s="27">
        <v>4</v>
      </c>
      <c r="J2790" s="27">
        <v>163.38</v>
      </c>
    </row>
    <row r="2791" spans="1:10">
      <c r="A2791" s="32">
        <v>44630</v>
      </c>
      <c r="B2791" s="27" t="s">
        <v>25762</v>
      </c>
      <c r="C2791" s="27" t="s">
        <v>25763</v>
      </c>
      <c r="D2791" s="27" t="s">
        <v>20221</v>
      </c>
      <c r="E2791" s="27" t="s">
        <v>20242</v>
      </c>
      <c r="F2791" s="27" t="s">
        <v>20217</v>
      </c>
      <c r="G2791" s="27" t="s">
        <v>19281</v>
      </c>
      <c r="H2791" s="27" t="s">
        <v>20218</v>
      </c>
      <c r="I2791" s="27">
        <v>4</v>
      </c>
      <c r="J2791" s="27">
        <v>646.49</v>
      </c>
    </row>
    <row r="2792" spans="1:10">
      <c r="A2792" s="32">
        <v>44630</v>
      </c>
      <c r="B2792" s="27" t="s">
        <v>25764</v>
      </c>
      <c r="C2792" s="27" t="s">
        <v>25765</v>
      </c>
      <c r="D2792" s="27" t="s">
        <v>20221</v>
      </c>
      <c r="E2792" s="27" t="s">
        <v>20216</v>
      </c>
      <c r="F2792" s="27" t="s">
        <v>20247</v>
      </c>
      <c r="G2792" s="27" t="s">
        <v>20223</v>
      </c>
      <c r="H2792" s="27" t="s">
        <v>20232</v>
      </c>
      <c r="I2792" s="27">
        <v>7</v>
      </c>
      <c r="J2792" s="27">
        <v>763.78</v>
      </c>
    </row>
    <row r="2793" spans="1:10">
      <c r="A2793" s="32">
        <v>44565</v>
      </c>
      <c r="B2793" s="27" t="s">
        <v>25766</v>
      </c>
      <c r="C2793" s="27" t="s">
        <v>25767</v>
      </c>
      <c r="D2793" s="27" t="s">
        <v>20215</v>
      </c>
      <c r="E2793" s="27" t="s">
        <v>20222</v>
      </c>
      <c r="F2793" s="27" t="s">
        <v>20250</v>
      </c>
      <c r="G2793" s="27" t="s">
        <v>19284</v>
      </c>
      <c r="H2793" s="27" t="s">
        <v>20232</v>
      </c>
      <c r="I2793" s="27">
        <v>2</v>
      </c>
      <c r="J2793" s="27">
        <v>200.34</v>
      </c>
    </row>
    <row r="2794" spans="1:10">
      <c r="A2794" s="32">
        <v>44683</v>
      </c>
      <c r="B2794" s="27" t="s">
        <v>25768</v>
      </c>
      <c r="C2794" s="27" t="s">
        <v>25769</v>
      </c>
      <c r="D2794" s="27" t="s">
        <v>20241</v>
      </c>
      <c r="E2794" s="27" t="s">
        <v>20222</v>
      </c>
      <c r="F2794" s="27" t="s">
        <v>20247</v>
      </c>
      <c r="G2794" s="27" t="s">
        <v>20223</v>
      </c>
      <c r="H2794" s="27" t="s">
        <v>20232</v>
      </c>
      <c r="I2794" s="27">
        <v>1</v>
      </c>
      <c r="J2794" s="27">
        <v>124.93</v>
      </c>
    </row>
    <row r="2795" spans="1:10">
      <c r="A2795" s="32">
        <v>44621</v>
      </c>
      <c r="B2795" s="27" t="s">
        <v>25770</v>
      </c>
      <c r="C2795" s="27" t="s">
        <v>25771</v>
      </c>
      <c r="D2795" s="27" t="s">
        <v>20221</v>
      </c>
      <c r="E2795" s="27" t="s">
        <v>20222</v>
      </c>
      <c r="F2795" s="27" t="s">
        <v>20247</v>
      </c>
      <c r="G2795" s="27" t="s">
        <v>20223</v>
      </c>
      <c r="H2795" s="27" t="s">
        <v>20232</v>
      </c>
      <c r="I2795" s="27">
        <v>7</v>
      </c>
      <c r="J2795" s="27">
        <v>955.43</v>
      </c>
    </row>
    <row r="2796" spans="1:10">
      <c r="A2796" s="32">
        <v>44698</v>
      </c>
      <c r="B2796" s="27" t="s">
        <v>25772</v>
      </c>
      <c r="C2796" s="27" t="s">
        <v>25773</v>
      </c>
      <c r="D2796" s="27" t="s">
        <v>20221</v>
      </c>
      <c r="E2796" s="27" t="s">
        <v>20242</v>
      </c>
      <c r="F2796" s="27" t="s">
        <v>20226</v>
      </c>
      <c r="G2796" s="27" t="s">
        <v>19287</v>
      </c>
      <c r="H2796" s="27" t="s">
        <v>20236</v>
      </c>
      <c r="I2796" s="27">
        <v>5</v>
      </c>
      <c r="J2796" s="27">
        <v>799.05</v>
      </c>
    </row>
    <row r="2797" spans="1:10">
      <c r="A2797" s="32">
        <v>44917</v>
      </c>
      <c r="B2797" s="27" t="s">
        <v>25774</v>
      </c>
      <c r="C2797" s="27" t="s">
        <v>25775</v>
      </c>
      <c r="D2797" s="27" t="s">
        <v>20215</v>
      </c>
      <c r="E2797" s="27" t="s">
        <v>20216</v>
      </c>
      <c r="F2797" s="27" t="s">
        <v>20226</v>
      </c>
      <c r="G2797" s="27" t="s">
        <v>20253</v>
      </c>
      <c r="H2797" s="27" t="s">
        <v>40</v>
      </c>
      <c r="I2797" s="27">
        <v>7</v>
      </c>
      <c r="J2797" s="27">
        <v>592.34</v>
      </c>
    </row>
    <row r="2798" spans="1:10">
      <c r="A2798" s="32">
        <v>44694</v>
      </c>
      <c r="B2798" s="27" t="s">
        <v>25776</v>
      </c>
      <c r="C2798" s="27" t="s">
        <v>25777</v>
      </c>
      <c r="D2798" s="27" t="s">
        <v>20221</v>
      </c>
      <c r="E2798" s="27" t="s">
        <v>20222</v>
      </c>
      <c r="F2798" s="27" t="s">
        <v>20217</v>
      </c>
      <c r="G2798" s="27" t="s">
        <v>19287</v>
      </c>
      <c r="H2798" s="27" t="s">
        <v>20218</v>
      </c>
      <c r="I2798" s="27">
        <v>2</v>
      </c>
      <c r="J2798" s="27">
        <v>732.81</v>
      </c>
    </row>
    <row r="2799" spans="1:10">
      <c r="A2799" s="32">
        <v>44739</v>
      </c>
      <c r="B2799" s="27" t="s">
        <v>25778</v>
      </c>
      <c r="C2799" s="27" t="s">
        <v>25779</v>
      </c>
      <c r="D2799" s="27" t="s">
        <v>20215</v>
      </c>
      <c r="E2799" s="27" t="s">
        <v>20242</v>
      </c>
      <c r="F2799" s="27" t="s">
        <v>20231</v>
      </c>
      <c r="G2799" s="27" t="s">
        <v>19287</v>
      </c>
      <c r="H2799" s="27" t="s">
        <v>40</v>
      </c>
      <c r="I2799" s="27">
        <v>5</v>
      </c>
      <c r="J2799" s="27">
        <v>255.82</v>
      </c>
    </row>
    <row r="2800" spans="1:10">
      <c r="A2800" s="32">
        <v>44686</v>
      </c>
      <c r="B2800" s="27" t="s">
        <v>25780</v>
      </c>
      <c r="C2800" s="27" t="s">
        <v>25781</v>
      </c>
      <c r="D2800" s="27" t="s">
        <v>20221</v>
      </c>
      <c r="E2800" s="27" t="s">
        <v>20242</v>
      </c>
      <c r="F2800" s="27" t="s">
        <v>20231</v>
      </c>
      <c r="G2800" s="27" t="s">
        <v>20270</v>
      </c>
      <c r="H2800" s="27" t="s">
        <v>20236</v>
      </c>
      <c r="I2800" s="27">
        <v>7</v>
      </c>
      <c r="J2800" s="27">
        <v>350.72</v>
      </c>
    </row>
    <row r="2801" spans="1:10">
      <c r="A2801" s="32">
        <v>44587</v>
      </c>
      <c r="B2801" s="27" t="s">
        <v>25782</v>
      </c>
      <c r="C2801" s="27" t="s">
        <v>25783</v>
      </c>
      <c r="D2801" s="27" t="s">
        <v>20221</v>
      </c>
      <c r="E2801" s="27" t="s">
        <v>20235</v>
      </c>
      <c r="F2801" s="27" t="s">
        <v>20231</v>
      </c>
      <c r="G2801" s="27" t="s">
        <v>19281</v>
      </c>
      <c r="H2801" s="27" t="s">
        <v>20236</v>
      </c>
      <c r="I2801" s="27">
        <v>1</v>
      </c>
      <c r="J2801" s="27">
        <v>48.62</v>
      </c>
    </row>
    <row r="2802" spans="1:10">
      <c r="A2802" s="32">
        <v>44765</v>
      </c>
      <c r="B2802" s="27" t="s">
        <v>25784</v>
      </c>
      <c r="C2802" s="27" t="s">
        <v>25785</v>
      </c>
      <c r="D2802" s="27" t="s">
        <v>20221</v>
      </c>
      <c r="E2802" s="27" t="s">
        <v>20242</v>
      </c>
      <c r="F2802" s="27" t="s">
        <v>20231</v>
      </c>
      <c r="G2802" s="27" t="s">
        <v>20270</v>
      </c>
      <c r="H2802" s="27" t="s">
        <v>20232</v>
      </c>
      <c r="I2802" s="27">
        <v>2</v>
      </c>
      <c r="J2802" s="27">
        <v>527.26</v>
      </c>
    </row>
    <row r="2803" spans="1:10">
      <c r="A2803" s="32">
        <v>44899</v>
      </c>
      <c r="B2803" s="27" t="s">
        <v>25786</v>
      </c>
      <c r="C2803" s="27" t="s">
        <v>25787</v>
      </c>
      <c r="D2803" s="27" t="s">
        <v>20241</v>
      </c>
      <c r="E2803" s="27" t="s">
        <v>20216</v>
      </c>
      <c r="F2803" s="27" t="s">
        <v>20250</v>
      </c>
      <c r="G2803" s="27" t="s">
        <v>19287</v>
      </c>
      <c r="H2803" s="27" t="s">
        <v>40</v>
      </c>
      <c r="I2803" s="27">
        <v>2</v>
      </c>
      <c r="J2803" s="27">
        <v>882.24</v>
      </c>
    </row>
    <row r="2804" spans="1:10">
      <c r="A2804" s="32">
        <v>44675</v>
      </c>
      <c r="B2804" s="27" t="s">
        <v>25788</v>
      </c>
      <c r="C2804" s="27" t="s">
        <v>25789</v>
      </c>
      <c r="D2804" s="27" t="s">
        <v>20215</v>
      </c>
      <c r="E2804" s="27" t="s">
        <v>20242</v>
      </c>
      <c r="F2804" s="27" t="s">
        <v>20226</v>
      </c>
      <c r="G2804" s="27" t="s">
        <v>19281</v>
      </c>
      <c r="H2804" s="27" t="s">
        <v>20232</v>
      </c>
      <c r="I2804" s="27">
        <v>9</v>
      </c>
      <c r="J2804" s="27">
        <v>114.3</v>
      </c>
    </row>
    <row r="2805" spans="1:10">
      <c r="A2805" s="32">
        <v>44580</v>
      </c>
      <c r="B2805" s="27" t="s">
        <v>25790</v>
      </c>
      <c r="C2805" s="27" t="s">
        <v>25791</v>
      </c>
      <c r="D2805" s="27" t="s">
        <v>20241</v>
      </c>
      <c r="E2805" s="27" t="s">
        <v>20216</v>
      </c>
      <c r="F2805" s="27" t="s">
        <v>20250</v>
      </c>
      <c r="G2805" s="27" t="s">
        <v>20253</v>
      </c>
      <c r="H2805" s="27" t="s">
        <v>40</v>
      </c>
      <c r="I2805" s="27">
        <v>5</v>
      </c>
      <c r="J2805" s="27">
        <v>749.6</v>
      </c>
    </row>
    <row r="2806" spans="1:10">
      <c r="A2806" s="32">
        <v>44655</v>
      </c>
      <c r="B2806" s="27" t="s">
        <v>25792</v>
      </c>
      <c r="C2806" s="27" t="s">
        <v>25793</v>
      </c>
      <c r="D2806" s="27" t="s">
        <v>20215</v>
      </c>
      <c r="E2806" s="27" t="s">
        <v>20222</v>
      </c>
      <c r="F2806" s="27" t="s">
        <v>20231</v>
      </c>
      <c r="G2806" s="27" t="s">
        <v>20223</v>
      </c>
      <c r="H2806" s="27" t="s">
        <v>40</v>
      </c>
      <c r="I2806" s="27">
        <v>6</v>
      </c>
      <c r="J2806" s="27">
        <v>825.72</v>
      </c>
    </row>
    <row r="2807" spans="1:10">
      <c r="A2807" s="32">
        <v>44749</v>
      </c>
      <c r="B2807" s="27" t="s">
        <v>25794</v>
      </c>
      <c r="C2807" s="27" t="s">
        <v>25795</v>
      </c>
      <c r="D2807" s="27" t="s">
        <v>20215</v>
      </c>
      <c r="E2807" s="27" t="s">
        <v>20222</v>
      </c>
      <c r="F2807" s="27" t="s">
        <v>20231</v>
      </c>
      <c r="G2807" s="27" t="s">
        <v>20270</v>
      </c>
      <c r="H2807" s="27" t="s">
        <v>20232</v>
      </c>
      <c r="I2807" s="27">
        <v>2</v>
      </c>
      <c r="J2807" s="27">
        <v>228.99</v>
      </c>
    </row>
    <row r="2808" spans="1:10">
      <c r="A2808" s="32">
        <v>44656</v>
      </c>
      <c r="B2808" s="27" t="s">
        <v>25796</v>
      </c>
      <c r="C2808" s="27" t="s">
        <v>25797</v>
      </c>
      <c r="D2808" s="27" t="s">
        <v>20241</v>
      </c>
      <c r="E2808" s="27" t="s">
        <v>20216</v>
      </c>
      <c r="F2808" s="27" t="s">
        <v>20250</v>
      </c>
      <c r="G2808" s="27" t="s">
        <v>20270</v>
      </c>
      <c r="H2808" s="27" t="s">
        <v>20218</v>
      </c>
      <c r="I2808" s="27">
        <v>10</v>
      </c>
      <c r="J2808" s="27">
        <v>100.16</v>
      </c>
    </row>
    <row r="2809" spans="1:10">
      <c r="A2809" s="32">
        <v>44838</v>
      </c>
      <c r="B2809" s="27" t="s">
        <v>25798</v>
      </c>
      <c r="C2809" s="27" t="s">
        <v>25799</v>
      </c>
      <c r="D2809" s="27" t="s">
        <v>20221</v>
      </c>
      <c r="E2809" s="27" t="s">
        <v>20222</v>
      </c>
      <c r="F2809" s="27" t="s">
        <v>20231</v>
      </c>
      <c r="G2809" s="27" t="s">
        <v>20270</v>
      </c>
      <c r="H2809" s="27" t="s">
        <v>40</v>
      </c>
      <c r="I2809" s="27">
        <v>5</v>
      </c>
      <c r="J2809" s="27">
        <v>207.62</v>
      </c>
    </row>
    <row r="2810" spans="1:10">
      <c r="A2810" s="32">
        <v>44660</v>
      </c>
      <c r="B2810" s="27" t="s">
        <v>25800</v>
      </c>
      <c r="C2810" s="27" t="s">
        <v>25801</v>
      </c>
      <c r="D2810" s="27" t="s">
        <v>20215</v>
      </c>
      <c r="E2810" s="27" t="s">
        <v>20242</v>
      </c>
      <c r="F2810" s="27" t="s">
        <v>20250</v>
      </c>
      <c r="G2810" s="27" t="s">
        <v>20253</v>
      </c>
      <c r="H2810" s="27" t="s">
        <v>20236</v>
      </c>
      <c r="I2810" s="27">
        <v>4</v>
      </c>
      <c r="J2810" s="27">
        <v>574.92</v>
      </c>
    </row>
    <row r="2811" spans="1:10">
      <c r="A2811" s="32">
        <v>44781</v>
      </c>
      <c r="B2811" s="27" t="s">
        <v>25802</v>
      </c>
      <c r="C2811" s="27" t="s">
        <v>25803</v>
      </c>
      <c r="D2811" s="27" t="s">
        <v>20241</v>
      </c>
      <c r="E2811" s="27" t="s">
        <v>20235</v>
      </c>
      <c r="F2811" s="27" t="s">
        <v>20247</v>
      </c>
      <c r="G2811" s="27" t="s">
        <v>19281</v>
      </c>
      <c r="H2811" s="27" t="s">
        <v>40</v>
      </c>
      <c r="I2811" s="27">
        <v>10</v>
      </c>
      <c r="J2811" s="27">
        <v>70.35</v>
      </c>
    </row>
    <row r="2812" spans="1:10">
      <c r="A2812" s="32">
        <v>44784</v>
      </c>
      <c r="B2812" s="27" t="s">
        <v>25804</v>
      </c>
      <c r="C2812" s="27" t="s">
        <v>25805</v>
      </c>
      <c r="D2812" s="27" t="s">
        <v>20241</v>
      </c>
      <c r="E2812" s="27" t="s">
        <v>20216</v>
      </c>
      <c r="F2812" s="27" t="s">
        <v>20231</v>
      </c>
      <c r="G2812" s="27" t="s">
        <v>19281</v>
      </c>
      <c r="H2812" s="27" t="s">
        <v>20236</v>
      </c>
      <c r="I2812" s="27">
        <v>1</v>
      </c>
      <c r="J2812" s="27">
        <v>588.37</v>
      </c>
    </row>
    <row r="2813" spans="1:10">
      <c r="A2813" s="32">
        <v>44668</v>
      </c>
      <c r="B2813" s="27" t="s">
        <v>25806</v>
      </c>
      <c r="C2813" s="27" t="s">
        <v>25807</v>
      </c>
      <c r="D2813" s="27" t="s">
        <v>20215</v>
      </c>
      <c r="E2813" s="27" t="s">
        <v>20216</v>
      </c>
      <c r="F2813" s="27" t="s">
        <v>20231</v>
      </c>
      <c r="G2813" s="27" t="s">
        <v>20223</v>
      </c>
      <c r="H2813" s="27" t="s">
        <v>20218</v>
      </c>
      <c r="I2813" s="27">
        <v>9</v>
      </c>
      <c r="J2813" s="27">
        <v>375.43</v>
      </c>
    </row>
    <row r="2814" spans="1:10">
      <c r="A2814" s="32">
        <v>44705</v>
      </c>
      <c r="B2814" s="27" t="s">
        <v>25808</v>
      </c>
      <c r="C2814" s="27" t="s">
        <v>25809</v>
      </c>
      <c r="D2814" s="27" t="s">
        <v>20221</v>
      </c>
      <c r="E2814" s="27" t="s">
        <v>20235</v>
      </c>
      <c r="F2814" s="27" t="s">
        <v>20250</v>
      </c>
      <c r="G2814" s="27" t="s">
        <v>20253</v>
      </c>
      <c r="H2814" s="27" t="s">
        <v>40</v>
      </c>
      <c r="I2814" s="27">
        <v>9</v>
      </c>
      <c r="J2814" s="27">
        <v>262.41</v>
      </c>
    </row>
    <row r="2815" spans="1:10">
      <c r="A2815" s="32">
        <v>44904</v>
      </c>
      <c r="B2815" s="27" t="s">
        <v>20869</v>
      </c>
      <c r="C2815" s="27" t="s">
        <v>25810</v>
      </c>
      <c r="D2815" s="27" t="s">
        <v>20221</v>
      </c>
      <c r="E2815" s="27" t="s">
        <v>20216</v>
      </c>
      <c r="F2815" s="27" t="s">
        <v>20226</v>
      </c>
      <c r="G2815" s="27" t="s">
        <v>20253</v>
      </c>
      <c r="H2815" s="27" t="s">
        <v>40</v>
      </c>
      <c r="I2815" s="27">
        <v>7</v>
      </c>
      <c r="J2815" s="27">
        <v>684.78</v>
      </c>
    </row>
    <row r="2816" spans="1:10">
      <c r="A2816" s="32">
        <v>44621</v>
      </c>
      <c r="B2816" s="27" t="s">
        <v>25811</v>
      </c>
      <c r="C2816" s="27" t="s">
        <v>25812</v>
      </c>
      <c r="D2816" s="27" t="s">
        <v>20215</v>
      </c>
      <c r="E2816" s="27" t="s">
        <v>20235</v>
      </c>
      <c r="F2816" s="27" t="s">
        <v>20247</v>
      </c>
      <c r="G2816" s="27" t="s">
        <v>19281</v>
      </c>
      <c r="H2816" s="27" t="s">
        <v>20218</v>
      </c>
      <c r="I2816" s="27">
        <v>10</v>
      </c>
      <c r="J2816" s="27">
        <v>871.15</v>
      </c>
    </row>
    <row r="2817" spans="1:10">
      <c r="A2817" s="32">
        <v>44720</v>
      </c>
      <c r="B2817" s="27" t="s">
        <v>25813</v>
      </c>
      <c r="C2817" s="27" t="s">
        <v>25814</v>
      </c>
      <c r="D2817" s="27" t="s">
        <v>20241</v>
      </c>
      <c r="E2817" s="27" t="s">
        <v>20242</v>
      </c>
      <c r="F2817" s="27" t="s">
        <v>20247</v>
      </c>
      <c r="G2817" s="27" t="s">
        <v>19284</v>
      </c>
      <c r="H2817" s="27" t="s">
        <v>20236</v>
      </c>
      <c r="I2817" s="27">
        <v>7</v>
      </c>
      <c r="J2817" s="27">
        <v>950.72</v>
      </c>
    </row>
    <row r="2818" spans="1:10">
      <c r="A2818" s="32">
        <v>44814</v>
      </c>
      <c r="B2818" s="27" t="s">
        <v>25815</v>
      </c>
      <c r="C2818" s="27" t="s">
        <v>25816</v>
      </c>
      <c r="D2818" s="27" t="s">
        <v>20241</v>
      </c>
      <c r="E2818" s="27" t="s">
        <v>20216</v>
      </c>
      <c r="F2818" s="27" t="s">
        <v>20231</v>
      </c>
      <c r="G2818" s="27" t="s">
        <v>20270</v>
      </c>
      <c r="H2818" s="27" t="s">
        <v>20232</v>
      </c>
      <c r="I2818" s="27">
        <v>7</v>
      </c>
      <c r="J2818" s="27">
        <v>288.69</v>
      </c>
    </row>
    <row r="2819" spans="1:10">
      <c r="A2819" s="32">
        <v>44876</v>
      </c>
      <c r="B2819" s="27" t="s">
        <v>22598</v>
      </c>
      <c r="C2819" s="27" t="s">
        <v>25817</v>
      </c>
      <c r="D2819" s="27" t="s">
        <v>20241</v>
      </c>
      <c r="E2819" s="27" t="s">
        <v>20242</v>
      </c>
      <c r="F2819" s="27" t="s">
        <v>20231</v>
      </c>
      <c r="G2819" s="27" t="s">
        <v>19284</v>
      </c>
      <c r="H2819" s="27" t="s">
        <v>20236</v>
      </c>
      <c r="I2819" s="27">
        <v>7</v>
      </c>
      <c r="J2819" s="27">
        <v>155.44</v>
      </c>
    </row>
    <row r="2820" spans="1:10">
      <c r="A2820" s="32">
        <v>44807</v>
      </c>
      <c r="B2820" s="27" t="s">
        <v>25818</v>
      </c>
      <c r="C2820" s="27" t="s">
        <v>25819</v>
      </c>
      <c r="D2820" s="27" t="s">
        <v>20241</v>
      </c>
      <c r="E2820" s="27" t="s">
        <v>20216</v>
      </c>
      <c r="F2820" s="27" t="s">
        <v>20226</v>
      </c>
      <c r="G2820" s="27" t="s">
        <v>20253</v>
      </c>
      <c r="H2820" s="27" t="s">
        <v>20218</v>
      </c>
      <c r="I2820" s="27">
        <v>10</v>
      </c>
      <c r="J2820" s="27">
        <v>63.94</v>
      </c>
    </row>
    <row r="2821" spans="1:10">
      <c r="A2821" s="32">
        <v>44602</v>
      </c>
      <c r="B2821" s="27" t="s">
        <v>25820</v>
      </c>
      <c r="C2821" s="27" t="s">
        <v>25821</v>
      </c>
      <c r="D2821" s="27" t="s">
        <v>20221</v>
      </c>
      <c r="E2821" s="27" t="s">
        <v>20242</v>
      </c>
      <c r="F2821" s="27" t="s">
        <v>20247</v>
      </c>
      <c r="G2821" s="27" t="s">
        <v>19284</v>
      </c>
      <c r="H2821" s="27" t="s">
        <v>20232</v>
      </c>
      <c r="I2821" s="27">
        <v>6</v>
      </c>
      <c r="J2821" s="27">
        <v>130.87</v>
      </c>
    </row>
    <row r="2822" spans="1:10">
      <c r="A2822" s="32">
        <v>44730</v>
      </c>
      <c r="B2822" s="27" t="s">
        <v>25822</v>
      </c>
      <c r="C2822" s="27" t="s">
        <v>25823</v>
      </c>
      <c r="D2822" s="27" t="s">
        <v>20221</v>
      </c>
      <c r="E2822" s="27" t="s">
        <v>20235</v>
      </c>
      <c r="F2822" s="27" t="s">
        <v>20226</v>
      </c>
      <c r="G2822" s="27" t="s">
        <v>20270</v>
      </c>
      <c r="H2822" s="27" t="s">
        <v>20232</v>
      </c>
      <c r="I2822" s="27">
        <v>2</v>
      </c>
      <c r="J2822" s="27">
        <v>130.55</v>
      </c>
    </row>
    <row r="2823" spans="1:10">
      <c r="A2823" s="32">
        <v>44595</v>
      </c>
      <c r="B2823" s="27" t="s">
        <v>25824</v>
      </c>
      <c r="C2823" s="27" t="s">
        <v>25825</v>
      </c>
      <c r="D2823" s="27" t="s">
        <v>20221</v>
      </c>
      <c r="E2823" s="27" t="s">
        <v>20242</v>
      </c>
      <c r="F2823" s="27" t="s">
        <v>20231</v>
      </c>
      <c r="G2823" s="27" t="s">
        <v>19287</v>
      </c>
      <c r="H2823" s="27" t="s">
        <v>40</v>
      </c>
      <c r="I2823" s="27">
        <v>4</v>
      </c>
      <c r="J2823" s="27">
        <v>104.52</v>
      </c>
    </row>
    <row r="2824" spans="1:10">
      <c r="A2824" s="32">
        <v>44715</v>
      </c>
      <c r="B2824" s="27" t="s">
        <v>25826</v>
      </c>
      <c r="C2824" s="27" t="s">
        <v>25827</v>
      </c>
      <c r="D2824" s="27" t="s">
        <v>20241</v>
      </c>
      <c r="E2824" s="27" t="s">
        <v>20235</v>
      </c>
      <c r="F2824" s="27" t="s">
        <v>20226</v>
      </c>
      <c r="G2824" s="27" t="s">
        <v>20223</v>
      </c>
      <c r="H2824" s="27" t="s">
        <v>20232</v>
      </c>
      <c r="I2824" s="27">
        <v>5</v>
      </c>
      <c r="J2824" s="27">
        <v>425.69</v>
      </c>
    </row>
    <row r="2825" spans="1:10">
      <c r="A2825" s="32">
        <v>44626</v>
      </c>
      <c r="B2825" s="27" t="s">
        <v>25828</v>
      </c>
      <c r="C2825" s="27" t="s">
        <v>25829</v>
      </c>
      <c r="D2825" s="27" t="s">
        <v>20215</v>
      </c>
      <c r="E2825" s="27" t="s">
        <v>20216</v>
      </c>
      <c r="F2825" s="27" t="s">
        <v>20250</v>
      </c>
      <c r="G2825" s="27" t="s">
        <v>19281</v>
      </c>
      <c r="H2825" s="27" t="s">
        <v>20218</v>
      </c>
      <c r="I2825" s="27">
        <v>5</v>
      </c>
      <c r="J2825" s="27">
        <v>858.19</v>
      </c>
    </row>
    <row r="2826" spans="1:10">
      <c r="A2826" s="32">
        <v>44798</v>
      </c>
      <c r="B2826" s="27" t="s">
        <v>25830</v>
      </c>
      <c r="C2826" s="27" t="s">
        <v>25831</v>
      </c>
      <c r="D2826" s="27" t="s">
        <v>20241</v>
      </c>
      <c r="E2826" s="27" t="s">
        <v>20222</v>
      </c>
      <c r="F2826" s="27" t="s">
        <v>20247</v>
      </c>
      <c r="G2826" s="27" t="s">
        <v>19281</v>
      </c>
      <c r="H2826" s="27" t="s">
        <v>20232</v>
      </c>
      <c r="I2826" s="27">
        <v>4</v>
      </c>
      <c r="J2826" s="27">
        <v>820.39</v>
      </c>
    </row>
    <row r="2827" spans="1:10">
      <c r="A2827" s="32">
        <v>44616</v>
      </c>
      <c r="B2827" s="27" t="s">
        <v>25832</v>
      </c>
      <c r="C2827" s="27" t="s">
        <v>25833</v>
      </c>
      <c r="D2827" s="27" t="s">
        <v>20221</v>
      </c>
      <c r="E2827" s="27" t="s">
        <v>20216</v>
      </c>
      <c r="F2827" s="27" t="s">
        <v>20226</v>
      </c>
      <c r="G2827" s="27" t="s">
        <v>20253</v>
      </c>
      <c r="H2827" s="27" t="s">
        <v>20236</v>
      </c>
      <c r="I2827" s="27">
        <v>7</v>
      </c>
      <c r="J2827" s="27">
        <v>492.22</v>
      </c>
    </row>
    <row r="2828" spans="1:10">
      <c r="A2828" s="32">
        <v>44796</v>
      </c>
      <c r="B2828" s="27" t="s">
        <v>25834</v>
      </c>
      <c r="C2828" s="27" t="s">
        <v>25835</v>
      </c>
      <c r="D2828" s="27" t="s">
        <v>20215</v>
      </c>
      <c r="E2828" s="27" t="s">
        <v>20235</v>
      </c>
      <c r="F2828" s="27" t="s">
        <v>20226</v>
      </c>
      <c r="G2828" s="27" t="s">
        <v>20270</v>
      </c>
      <c r="H2828" s="27" t="s">
        <v>20218</v>
      </c>
      <c r="I2828" s="27">
        <v>3</v>
      </c>
      <c r="J2828" s="27">
        <v>884.77</v>
      </c>
    </row>
    <row r="2829" spans="1:10">
      <c r="A2829" s="32">
        <v>44638</v>
      </c>
      <c r="B2829" s="27" t="s">
        <v>25836</v>
      </c>
      <c r="C2829" s="27" t="s">
        <v>25837</v>
      </c>
      <c r="D2829" s="27" t="s">
        <v>20241</v>
      </c>
      <c r="E2829" s="27" t="s">
        <v>20216</v>
      </c>
      <c r="F2829" s="27" t="s">
        <v>20217</v>
      </c>
      <c r="G2829" s="27" t="s">
        <v>19284</v>
      </c>
      <c r="H2829" s="27" t="s">
        <v>20218</v>
      </c>
      <c r="I2829" s="27">
        <v>9</v>
      </c>
      <c r="J2829" s="27">
        <v>986.32</v>
      </c>
    </row>
    <row r="2830" spans="1:10">
      <c r="A2830" s="32">
        <v>44590</v>
      </c>
      <c r="B2830" s="27" t="s">
        <v>25838</v>
      </c>
      <c r="C2830" s="27" t="s">
        <v>25839</v>
      </c>
      <c r="D2830" s="27" t="s">
        <v>20215</v>
      </c>
      <c r="E2830" s="27" t="s">
        <v>20216</v>
      </c>
      <c r="F2830" s="27" t="s">
        <v>20247</v>
      </c>
      <c r="G2830" s="27" t="s">
        <v>19287</v>
      </c>
      <c r="H2830" s="27" t="s">
        <v>20236</v>
      </c>
      <c r="I2830" s="27">
        <v>10</v>
      </c>
      <c r="J2830" s="27">
        <v>518.8</v>
      </c>
    </row>
    <row r="2831" spans="1:10">
      <c r="A2831" s="32">
        <v>44634</v>
      </c>
      <c r="B2831" s="27" t="s">
        <v>25840</v>
      </c>
      <c r="C2831" s="27" t="s">
        <v>25841</v>
      </c>
      <c r="D2831" s="27" t="s">
        <v>20215</v>
      </c>
      <c r="E2831" s="27" t="s">
        <v>20222</v>
      </c>
      <c r="F2831" s="27" t="s">
        <v>20217</v>
      </c>
      <c r="G2831" s="27" t="s">
        <v>19284</v>
      </c>
      <c r="H2831" s="27" t="s">
        <v>40</v>
      </c>
      <c r="I2831" s="27">
        <v>2</v>
      </c>
      <c r="J2831" s="27">
        <v>718.9</v>
      </c>
    </row>
    <row r="2832" spans="1:10">
      <c r="A2832" s="32">
        <v>44657</v>
      </c>
      <c r="B2832" s="27" t="s">
        <v>25842</v>
      </c>
      <c r="C2832" s="27" t="s">
        <v>25843</v>
      </c>
      <c r="D2832" s="27" t="s">
        <v>20241</v>
      </c>
      <c r="E2832" s="27" t="s">
        <v>20216</v>
      </c>
      <c r="F2832" s="27" t="s">
        <v>20231</v>
      </c>
      <c r="G2832" s="27" t="s">
        <v>20253</v>
      </c>
      <c r="H2832" s="27" t="s">
        <v>20218</v>
      </c>
      <c r="I2832" s="27">
        <v>6</v>
      </c>
      <c r="J2832" s="27">
        <v>44.89</v>
      </c>
    </row>
    <row r="2833" spans="1:10">
      <c r="A2833" s="32">
        <v>44718</v>
      </c>
      <c r="B2833" s="27" t="s">
        <v>25844</v>
      </c>
      <c r="C2833" s="27" t="s">
        <v>25845</v>
      </c>
      <c r="D2833" s="27" t="s">
        <v>20215</v>
      </c>
      <c r="E2833" s="27" t="s">
        <v>20216</v>
      </c>
      <c r="F2833" s="27" t="s">
        <v>20247</v>
      </c>
      <c r="G2833" s="27" t="s">
        <v>20253</v>
      </c>
      <c r="H2833" s="27" t="s">
        <v>20236</v>
      </c>
      <c r="I2833" s="27">
        <v>1</v>
      </c>
      <c r="J2833" s="27">
        <v>710.78</v>
      </c>
    </row>
    <row r="2834" spans="1:10">
      <c r="A2834" s="32">
        <v>44905</v>
      </c>
      <c r="B2834" s="27" t="s">
        <v>25846</v>
      </c>
      <c r="C2834" s="27" t="s">
        <v>25847</v>
      </c>
      <c r="D2834" s="27" t="s">
        <v>20215</v>
      </c>
      <c r="E2834" s="27" t="s">
        <v>20222</v>
      </c>
      <c r="F2834" s="27" t="s">
        <v>20217</v>
      </c>
      <c r="G2834" s="27" t="s">
        <v>19284</v>
      </c>
      <c r="H2834" s="27" t="s">
        <v>20218</v>
      </c>
      <c r="I2834" s="27">
        <v>5</v>
      </c>
      <c r="J2834" s="27">
        <v>280.84</v>
      </c>
    </row>
    <row r="2835" spans="1:10">
      <c r="A2835" s="32">
        <v>44891</v>
      </c>
      <c r="B2835" s="27" t="s">
        <v>25848</v>
      </c>
      <c r="C2835" s="27" t="s">
        <v>25849</v>
      </c>
      <c r="D2835" s="27" t="s">
        <v>20221</v>
      </c>
      <c r="E2835" s="27" t="s">
        <v>20242</v>
      </c>
      <c r="F2835" s="27" t="s">
        <v>20247</v>
      </c>
      <c r="G2835" s="27" t="s">
        <v>19284</v>
      </c>
      <c r="H2835" s="27" t="s">
        <v>20232</v>
      </c>
      <c r="I2835" s="27">
        <v>8</v>
      </c>
      <c r="J2835" s="27">
        <v>34.2</v>
      </c>
    </row>
    <row r="2836" spans="1:10">
      <c r="A2836" s="32">
        <v>44667</v>
      </c>
      <c r="B2836" s="27" t="s">
        <v>25850</v>
      </c>
      <c r="C2836" s="27" t="s">
        <v>25851</v>
      </c>
      <c r="D2836" s="27" t="s">
        <v>20241</v>
      </c>
      <c r="E2836" s="27" t="s">
        <v>20235</v>
      </c>
      <c r="F2836" s="27" t="s">
        <v>20250</v>
      </c>
      <c r="G2836" s="27" t="s">
        <v>20223</v>
      </c>
      <c r="H2836" s="27" t="s">
        <v>20218</v>
      </c>
      <c r="I2836" s="27">
        <v>9</v>
      </c>
      <c r="J2836" s="27">
        <v>592.66</v>
      </c>
    </row>
    <row r="2837" spans="1:10">
      <c r="A2837" s="32">
        <v>44894</v>
      </c>
      <c r="B2837" s="27" t="s">
        <v>25852</v>
      </c>
      <c r="C2837" s="27" t="s">
        <v>25853</v>
      </c>
      <c r="D2837" s="27" t="s">
        <v>20241</v>
      </c>
      <c r="E2837" s="27" t="s">
        <v>20242</v>
      </c>
      <c r="F2837" s="27" t="s">
        <v>20247</v>
      </c>
      <c r="G2837" s="27" t="s">
        <v>19284</v>
      </c>
      <c r="H2837" s="27" t="s">
        <v>20232</v>
      </c>
      <c r="I2837" s="27">
        <v>3</v>
      </c>
      <c r="J2837" s="27">
        <v>357.79</v>
      </c>
    </row>
    <row r="2838" spans="1:10">
      <c r="A2838" s="32">
        <v>44856</v>
      </c>
      <c r="B2838" s="27" t="s">
        <v>25854</v>
      </c>
      <c r="C2838" s="27" t="s">
        <v>25855</v>
      </c>
      <c r="D2838" s="27" t="s">
        <v>20221</v>
      </c>
      <c r="E2838" s="27" t="s">
        <v>20242</v>
      </c>
      <c r="F2838" s="27" t="s">
        <v>20226</v>
      </c>
      <c r="G2838" s="27" t="s">
        <v>19284</v>
      </c>
      <c r="H2838" s="27" t="s">
        <v>40</v>
      </c>
      <c r="I2838" s="27">
        <v>9</v>
      </c>
      <c r="J2838" s="27">
        <v>319.96</v>
      </c>
    </row>
    <row r="2839" spans="1:10">
      <c r="A2839" s="32">
        <v>44666</v>
      </c>
      <c r="B2839" s="27" t="s">
        <v>25856</v>
      </c>
      <c r="C2839" s="27" t="s">
        <v>25857</v>
      </c>
      <c r="D2839" s="27" t="s">
        <v>20221</v>
      </c>
      <c r="E2839" s="27" t="s">
        <v>20235</v>
      </c>
      <c r="F2839" s="27" t="s">
        <v>20217</v>
      </c>
      <c r="G2839" s="27" t="s">
        <v>20223</v>
      </c>
      <c r="H2839" s="27" t="s">
        <v>40</v>
      </c>
      <c r="I2839" s="27">
        <v>4</v>
      </c>
      <c r="J2839" s="27">
        <v>502.57</v>
      </c>
    </row>
    <row r="2840" spans="1:10">
      <c r="A2840" s="32">
        <v>44780</v>
      </c>
      <c r="B2840" s="27" t="s">
        <v>25858</v>
      </c>
      <c r="C2840" s="27" t="s">
        <v>25859</v>
      </c>
      <c r="D2840" s="27" t="s">
        <v>20221</v>
      </c>
      <c r="E2840" s="27" t="s">
        <v>20222</v>
      </c>
      <c r="F2840" s="27" t="s">
        <v>20250</v>
      </c>
      <c r="G2840" s="27" t="s">
        <v>19287</v>
      </c>
      <c r="H2840" s="27" t="s">
        <v>20232</v>
      </c>
      <c r="I2840" s="27">
        <v>6</v>
      </c>
      <c r="J2840" s="27">
        <v>969.29</v>
      </c>
    </row>
    <row r="2841" spans="1:10">
      <c r="A2841" s="32">
        <v>44827</v>
      </c>
      <c r="B2841" s="27" t="s">
        <v>25860</v>
      </c>
      <c r="C2841" s="27" t="s">
        <v>25861</v>
      </c>
      <c r="D2841" s="27" t="s">
        <v>20215</v>
      </c>
      <c r="E2841" s="27" t="s">
        <v>20242</v>
      </c>
      <c r="F2841" s="27" t="s">
        <v>20231</v>
      </c>
      <c r="G2841" s="27" t="s">
        <v>20253</v>
      </c>
      <c r="H2841" s="27" t="s">
        <v>40</v>
      </c>
      <c r="I2841" s="27">
        <v>6</v>
      </c>
      <c r="J2841" s="27">
        <v>182.64</v>
      </c>
    </row>
    <row r="2842" spans="1:10">
      <c r="A2842" s="32">
        <v>44660</v>
      </c>
      <c r="B2842" s="27" t="s">
        <v>25862</v>
      </c>
      <c r="C2842" s="27" t="s">
        <v>25863</v>
      </c>
      <c r="D2842" s="27" t="s">
        <v>20221</v>
      </c>
      <c r="E2842" s="27" t="s">
        <v>20222</v>
      </c>
      <c r="F2842" s="27" t="s">
        <v>20226</v>
      </c>
      <c r="G2842" s="27" t="s">
        <v>19287</v>
      </c>
      <c r="H2842" s="27" t="s">
        <v>40</v>
      </c>
      <c r="I2842" s="27">
        <v>9</v>
      </c>
      <c r="J2842" s="27">
        <v>645.08</v>
      </c>
    </row>
    <row r="2843" spans="1:10">
      <c r="A2843" s="32">
        <v>44605</v>
      </c>
      <c r="B2843" s="27" t="s">
        <v>25864</v>
      </c>
      <c r="C2843" s="27" t="s">
        <v>25865</v>
      </c>
      <c r="D2843" s="27" t="s">
        <v>20215</v>
      </c>
      <c r="E2843" s="27" t="s">
        <v>20242</v>
      </c>
      <c r="F2843" s="27" t="s">
        <v>20231</v>
      </c>
      <c r="G2843" s="27" t="s">
        <v>20223</v>
      </c>
      <c r="H2843" s="27" t="s">
        <v>40</v>
      </c>
      <c r="I2843" s="27">
        <v>2</v>
      </c>
      <c r="J2843" s="27">
        <v>419.14</v>
      </c>
    </row>
    <row r="2844" spans="1:10">
      <c r="A2844" s="32">
        <v>44793</v>
      </c>
      <c r="B2844" s="27" t="s">
        <v>25866</v>
      </c>
      <c r="C2844" s="27" t="s">
        <v>25867</v>
      </c>
      <c r="D2844" s="27" t="s">
        <v>20221</v>
      </c>
      <c r="E2844" s="27" t="s">
        <v>20216</v>
      </c>
      <c r="F2844" s="27" t="s">
        <v>20226</v>
      </c>
      <c r="G2844" s="27" t="s">
        <v>20270</v>
      </c>
      <c r="H2844" s="27" t="s">
        <v>20232</v>
      </c>
      <c r="I2844" s="27">
        <v>8</v>
      </c>
      <c r="J2844" s="27">
        <v>633.57</v>
      </c>
    </row>
    <row r="2845" spans="1:10">
      <c r="A2845" s="32">
        <v>44638</v>
      </c>
      <c r="B2845" s="27" t="s">
        <v>25868</v>
      </c>
      <c r="C2845" s="27" t="s">
        <v>25869</v>
      </c>
      <c r="D2845" s="27" t="s">
        <v>20221</v>
      </c>
      <c r="E2845" s="27" t="s">
        <v>20216</v>
      </c>
      <c r="F2845" s="27" t="s">
        <v>20226</v>
      </c>
      <c r="G2845" s="27" t="s">
        <v>19281</v>
      </c>
      <c r="H2845" s="27" t="s">
        <v>20236</v>
      </c>
      <c r="I2845" s="27">
        <v>5</v>
      </c>
      <c r="J2845" s="27">
        <v>768.66</v>
      </c>
    </row>
    <row r="2846" spans="1:10">
      <c r="A2846" s="32">
        <v>44682</v>
      </c>
      <c r="B2846" s="27" t="s">
        <v>25870</v>
      </c>
      <c r="C2846" s="27" t="s">
        <v>25871</v>
      </c>
      <c r="D2846" s="27" t="s">
        <v>20221</v>
      </c>
      <c r="E2846" s="27" t="s">
        <v>20242</v>
      </c>
      <c r="F2846" s="27" t="s">
        <v>20247</v>
      </c>
      <c r="G2846" s="27" t="s">
        <v>19287</v>
      </c>
      <c r="H2846" s="27" t="s">
        <v>20218</v>
      </c>
      <c r="I2846" s="27">
        <v>2</v>
      </c>
      <c r="J2846" s="27">
        <v>526.66</v>
      </c>
    </row>
    <row r="2847" spans="1:10">
      <c r="A2847" s="32">
        <v>44597</v>
      </c>
      <c r="B2847" s="27" t="s">
        <v>23548</v>
      </c>
      <c r="C2847" s="27" t="s">
        <v>25872</v>
      </c>
      <c r="D2847" s="27" t="s">
        <v>20215</v>
      </c>
      <c r="E2847" s="27" t="s">
        <v>20235</v>
      </c>
      <c r="F2847" s="27" t="s">
        <v>20231</v>
      </c>
      <c r="G2847" s="27" t="s">
        <v>20223</v>
      </c>
      <c r="H2847" s="27" t="s">
        <v>20218</v>
      </c>
      <c r="I2847" s="27">
        <v>2</v>
      </c>
      <c r="J2847" s="27">
        <v>716.63</v>
      </c>
    </row>
    <row r="2848" spans="1:10">
      <c r="A2848" s="32">
        <v>44731</v>
      </c>
      <c r="B2848" s="27" t="s">
        <v>25873</v>
      </c>
      <c r="C2848" s="27" t="s">
        <v>25874</v>
      </c>
      <c r="D2848" s="27" t="s">
        <v>20215</v>
      </c>
      <c r="E2848" s="27" t="s">
        <v>20216</v>
      </c>
      <c r="F2848" s="27" t="s">
        <v>20247</v>
      </c>
      <c r="G2848" s="27" t="s">
        <v>19284</v>
      </c>
      <c r="H2848" s="27" t="s">
        <v>20218</v>
      </c>
      <c r="I2848" s="27">
        <v>5</v>
      </c>
      <c r="J2848" s="27">
        <v>278.64</v>
      </c>
    </row>
    <row r="2849" spans="1:10">
      <c r="A2849" s="32">
        <v>44693</v>
      </c>
      <c r="B2849" s="27" t="s">
        <v>25875</v>
      </c>
      <c r="C2849" s="27" t="s">
        <v>25876</v>
      </c>
      <c r="D2849" s="27" t="s">
        <v>20241</v>
      </c>
      <c r="E2849" s="27" t="s">
        <v>20222</v>
      </c>
      <c r="F2849" s="27" t="s">
        <v>20250</v>
      </c>
      <c r="G2849" s="27" t="s">
        <v>19287</v>
      </c>
      <c r="H2849" s="27" t="s">
        <v>20236</v>
      </c>
      <c r="I2849" s="27">
        <v>5</v>
      </c>
      <c r="J2849" s="27">
        <v>290.16</v>
      </c>
    </row>
    <row r="2850" spans="1:10">
      <c r="A2850" s="32">
        <v>44774</v>
      </c>
      <c r="B2850" s="27" t="s">
        <v>25877</v>
      </c>
      <c r="C2850" s="27" t="s">
        <v>25878</v>
      </c>
      <c r="D2850" s="27" t="s">
        <v>20221</v>
      </c>
      <c r="E2850" s="27" t="s">
        <v>20216</v>
      </c>
      <c r="F2850" s="27" t="s">
        <v>20226</v>
      </c>
      <c r="G2850" s="27" t="s">
        <v>19287</v>
      </c>
      <c r="H2850" s="27" t="s">
        <v>20232</v>
      </c>
      <c r="I2850" s="27">
        <v>1</v>
      </c>
      <c r="J2850" s="27">
        <v>64.54</v>
      </c>
    </row>
    <row r="2851" spans="1:10">
      <c r="A2851" s="32">
        <v>44754</v>
      </c>
      <c r="B2851" s="27" t="s">
        <v>25879</v>
      </c>
      <c r="C2851" s="27" t="s">
        <v>25880</v>
      </c>
      <c r="D2851" s="27" t="s">
        <v>20221</v>
      </c>
      <c r="E2851" s="27" t="s">
        <v>20242</v>
      </c>
      <c r="F2851" s="27" t="s">
        <v>20247</v>
      </c>
      <c r="G2851" s="27" t="s">
        <v>20253</v>
      </c>
      <c r="H2851" s="27" t="s">
        <v>20232</v>
      </c>
      <c r="I2851" s="27">
        <v>4</v>
      </c>
      <c r="J2851" s="27">
        <v>513.28</v>
      </c>
    </row>
    <row r="2852" spans="1:10">
      <c r="A2852" s="32">
        <v>44816</v>
      </c>
      <c r="B2852" s="27" t="s">
        <v>25881</v>
      </c>
      <c r="C2852" s="27" t="s">
        <v>25882</v>
      </c>
      <c r="D2852" s="27" t="s">
        <v>20215</v>
      </c>
      <c r="E2852" s="27" t="s">
        <v>20222</v>
      </c>
      <c r="F2852" s="27" t="s">
        <v>20217</v>
      </c>
      <c r="G2852" s="27" t="s">
        <v>19281</v>
      </c>
      <c r="H2852" s="27" t="s">
        <v>20218</v>
      </c>
      <c r="I2852" s="27">
        <v>4</v>
      </c>
      <c r="J2852" s="27">
        <v>89.48</v>
      </c>
    </row>
    <row r="2853" spans="1:10">
      <c r="A2853" s="32">
        <v>44820</v>
      </c>
      <c r="B2853" s="27" t="s">
        <v>25883</v>
      </c>
      <c r="C2853" s="27" t="s">
        <v>25884</v>
      </c>
      <c r="D2853" s="27" t="s">
        <v>20241</v>
      </c>
      <c r="E2853" s="27" t="s">
        <v>20242</v>
      </c>
      <c r="F2853" s="27" t="s">
        <v>20250</v>
      </c>
      <c r="G2853" s="27" t="s">
        <v>19287</v>
      </c>
      <c r="H2853" s="27" t="s">
        <v>20232</v>
      </c>
      <c r="I2853" s="27">
        <v>3</v>
      </c>
      <c r="J2853" s="27">
        <v>513.37</v>
      </c>
    </row>
    <row r="2854" spans="1:10">
      <c r="A2854" s="32">
        <v>44825</v>
      </c>
      <c r="B2854" s="27" t="s">
        <v>25885</v>
      </c>
      <c r="C2854" s="27" t="s">
        <v>25886</v>
      </c>
      <c r="D2854" s="27" t="s">
        <v>20241</v>
      </c>
      <c r="E2854" s="27" t="s">
        <v>20235</v>
      </c>
      <c r="F2854" s="27" t="s">
        <v>20247</v>
      </c>
      <c r="G2854" s="27" t="s">
        <v>19284</v>
      </c>
      <c r="H2854" s="27" t="s">
        <v>20218</v>
      </c>
      <c r="I2854" s="27">
        <v>4</v>
      </c>
      <c r="J2854" s="27">
        <v>924.17</v>
      </c>
    </row>
    <row r="2855" spans="1:10">
      <c r="A2855" s="32">
        <v>44896</v>
      </c>
      <c r="B2855" s="27" t="s">
        <v>25887</v>
      </c>
      <c r="C2855" s="27" t="s">
        <v>25888</v>
      </c>
      <c r="D2855" s="27" t="s">
        <v>20215</v>
      </c>
      <c r="E2855" s="27" t="s">
        <v>20242</v>
      </c>
      <c r="F2855" s="27" t="s">
        <v>20217</v>
      </c>
      <c r="G2855" s="27" t="s">
        <v>20223</v>
      </c>
      <c r="H2855" s="27" t="s">
        <v>20236</v>
      </c>
      <c r="I2855" s="27">
        <v>6</v>
      </c>
      <c r="J2855" s="27">
        <v>153.33</v>
      </c>
    </row>
    <row r="2856" spans="1:10">
      <c r="A2856" s="32">
        <v>44817</v>
      </c>
      <c r="B2856" s="27" t="s">
        <v>25889</v>
      </c>
      <c r="C2856" s="27" t="s">
        <v>25890</v>
      </c>
      <c r="D2856" s="27" t="s">
        <v>20215</v>
      </c>
      <c r="E2856" s="27" t="s">
        <v>20216</v>
      </c>
      <c r="F2856" s="27" t="s">
        <v>20217</v>
      </c>
      <c r="G2856" s="27" t="s">
        <v>19284</v>
      </c>
      <c r="H2856" s="27" t="s">
        <v>20236</v>
      </c>
      <c r="I2856" s="27">
        <v>7</v>
      </c>
      <c r="J2856" s="27">
        <v>25.22</v>
      </c>
    </row>
    <row r="2857" spans="1:10">
      <c r="A2857" s="32">
        <v>44744</v>
      </c>
      <c r="B2857" s="27" t="s">
        <v>22024</v>
      </c>
      <c r="C2857" s="27" t="s">
        <v>25891</v>
      </c>
      <c r="D2857" s="27" t="s">
        <v>20215</v>
      </c>
      <c r="E2857" s="27" t="s">
        <v>20222</v>
      </c>
      <c r="F2857" s="27" t="s">
        <v>20226</v>
      </c>
      <c r="G2857" s="27" t="s">
        <v>19287</v>
      </c>
      <c r="H2857" s="27" t="s">
        <v>20232</v>
      </c>
      <c r="I2857" s="27">
        <v>5</v>
      </c>
      <c r="J2857" s="27">
        <v>306.82</v>
      </c>
    </row>
    <row r="2858" spans="1:10">
      <c r="A2858" s="32">
        <v>44754</v>
      </c>
      <c r="B2858" s="27" t="s">
        <v>25892</v>
      </c>
      <c r="C2858" s="27" t="s">
        <v>25893</v>
      </c>
      <c r="D2858" s="27" t="s">
        <v>20221</v>
      </c>
      <c r="E2858" s="27" t="s">
        <v>20222</v>
      </c>
      <c r="F2858" s="27" t="s">
        <v>20226</v>
      </c>
      <c r="G2858" s="27" t="s">
        <v>20253</v>
      </c>
      <c r="H2858" s="27" t="s">
        <v>20236</v>
      </c>
      <c r="I2858" s="27">
        <v>9</v>
      </c>
      <c r="J2858" s="27">
        <v>547.44</v>
      </c>
    </row>
    <row r="2859" spans="1:10">
      <c r="A2859" s="32">
        <v>44877</v>
      </c>
      <c r="B2859" s="27" t="s">
        <v>25894</v>
      </c>
      <c r="C2859" s="27" t="s">
        <v>25895</v>
      </c>
      <c r="D2859" s="27" t="s">
        <v>20221</v>
      </c>
      <c r="E2859" s="27" t="s">
        <v>20242</v>
      </c>
      <c r="F2859" s="27" t="s">
        <v>20231</v>
      </c>
      <c r="G2859" s="27" t="s">
        <v>20253</v>
      </c>
      <c r="H2859" s="27" t="s">
        <v>20218</v>
      </c>
      <c r="I2859" s="27">
        <v>8</v>
      </c>
      <c r="J2859" s="27">
        <v>688.3</v>
      </c>
    </row>
    <row r="2860" spans="1:10">
      <c r="A2860" s="32">
        <v>44718</v>
      </c>
      <c r="B2860" s="27" t="s">
        <v>25896</v>
      </c>
      <c r="C2860" s="27" t="s">
        <v>25897</v>
      </c>
      <c r="D2860" s="27" t="s">
        <v>20241</v>
      </c>
      <c r="E2860" s="27" t="s">
        <v>20242</v>
      </c>
      <c r="F2860" s="27" t="s">
        <v>20226</v>
      </c>
      <c r="G2860" s="27" t="s">
        <v>20270</v>
      </c>
      <c r="H2860" s="27" t="s">
        <v>20218</v>
      </c>
      <c r="I2860" s="27">
        <v>4</v>
      </c>
      <c r="J2860" s="27">
        <v>741.16</v>
      </c>
    </row>
    <row r="2861" spans="1:10">
      <c r="A2861" s="32">
        <v>44772</v>
      </c>
      <c r="B2861" s="27" t="s">
        <v>25898</v>
      </c>
      <c r="C2861" s="27" t="s">
        <v>25899</v>
      </c>
      <c r="D2861" s="27" t="s">
        <v>20215</v>
      </c>
      <c r="E2861" s="27" t="s">
        <v>20242</v>
      </c>
      <c r="F2861" s="27" t="s">
        <v>20250</v>
      </c>
      <c r="G2861" s="27" t="s">
        <v>19281</v>
      </c>
      <c r="H2861" s="27" t="s">
        <v>20232</v>
      </c>
      <c r="I2861" s="27">
        <v>9</v>
      </c>
      <c r="J2861" s="27">
        <v>865.51</v>
      </c>
    </row>
    <row r="2862" spans="1:10">
      <c r="A2862" s="32">
        <v>44913</v>
      </c>
      <c r="B2862" s="27" t="s">
        <v>25900</v>
      </c>
      <c r="C2862" s="27" t="s">
        <v>25901</v>
      </c>
      <c r="D2862" s="27" t="s">
        <v>20221</v>
      </c>
      <c r="E2862" s="27" t="s">
        <v>20216</v>
      </c>
      <c r="F2862" s="27" t="s">
        <v>20247</v>
      </c>
      <c r="G2862" s="27" t="s">
        <v>20270</v>
      </c>
      <c r="H2862" s="27" t="s">
        <v>20218</v>
      </c>
      <c r="I2862" s="27">
        <v>10</v>
      </c>
      <c r="J2862" s="27">
        <v>722.05</v>
      </c>
    </row>
    <row r="2863" spans="1:10">
      <c r="A2863" s="32">
        <v>44715</v>
      </c>
      <c r="B2863" s="27" t="s">
        <v>25902</v>
      </c>
      <c r="C2863" s="27" t="s">
        <v>25903</v>
      </c>
      <c r="D2863" s="27" t="s">
        <v>20215</v>
      </c>
      <c r="E2863" s="27" t="s">
        <v>20242</v>
      </c>
      <c r="F2863" s="27" t="s">
        <v>20247</v>
      </c>
      <c r="G2863" s="27" t="s">
        <v>20223</v>
      </c>
      <c r="H2863" s="27" t="s">
        <v>20232</v>
      </c>
      <c r="I2863" s="27">
        <v>5</v>
      </c>
      <c r="J2863" s="27">
        <v>540.06</v>
      </c>
    </row>
    <row r="2864" spans="1:10">
      <c r="A2864" s="32">
        <v>44909</v>
      </c>
      <c r="B2864" s="27" t="s">
        <v>25904</v>
      </c>
      <c r="C2864" s="27" t="s">
        <v>25905</v>
      </c>
      <c r="D2864" s="27" t="s">
        <v>20215</v>
      </c>
      <c r="E2864" s="27" t="s">
        <v>20235</v>
      </c>
      <c r="F2864" s="27" t="s">
        <v>20247</v>
      </c>
      <c r="G2864" s="27" t="s">
        <v>19281</v>
      </c>
      <c r="H2864" s="27" t="s">
        <v>20232</v>
      </c>
      <c r="I2864" s="27">
        <v>7</v>
      </c>
      <c r="J2864" s="27">
        <v>370.27</v>
      </c>
    </row>
    <row r="2865" spans="1:10">
      <c r="A2865" s="32">
        <v>44724</v>
      </c>
      <c r="B2865" s="27" t="s">
        <v>25906</v>
      </c>
      <c r="C2865" s="27" t="s">
        <v>25907</v>
      </c>
      <c r="D2865" s="27" t="s">
        <v>20241</v>
      </c>
      <c r="E2865" s="27" t="s">
        <v>20242</v>
      </c>
      <c r="F2865" s="27" t="s">
        <v>20231</v>
      </c>
      <c r="G2865" s="27" t="s">
        <v>20253</v>
      </c>
      <c r="H2865" s="27" t="s">
        <v>20236</v>
      </c>
      <c r="I2865" s="27">
        <v>4</v>
      </c>
      <c r="J2865" s="27">
        <v>832.2</v>
      </c>
    </row>
    <row r="2866" spans="1:10">
      <c r="A2866" s="32">
        <v>44608</v>
      </c>
      <c r="B2866" s="27" t="s">
        <v>25908</v>
      </c>
      <c r="C2866" s="27" t="s">
        <v>25909</v>
      </c>
      <c r="D2866" s="27" t="s">
        <v>20215</v>
      </c>
      <c r="E2866" s="27" t="s">
        <v>20242</v>
      </c>
      <c r="F2866" s="27" t="s">
        <v>20231</v>
      </c>
      <c r="G2866" s="27" t="s">
        <v>19281</v>
      </c>
      <c r="H2866" s="27" t="s">
        <v>20218</v>
      </c>
      <c r="I2866" s="27">
        <v>5</v>
      </c>
      <c r="J2866" s="27">
        <v>550.36</v>
      </c>
    </row>
    <row r="2867" spans="1:10">
      <c r="A2867" s="32">
        <v>44615</v>
      </c>
      <c r="B2867" s="27" t="s">
        <v>25910</v>
      </c>
      <c r="C2867" s="27" t="s">
        <v>25911</v>
      </c>
      <c r="D2867" s="27" t="s">
        <v>20221</v>
      </c>
      <c r="E2867" s="27" t="s">
        <v>20222</v>
      </c>
      <c r="F2867" s="27" t="s">
        <v>20250</v>
      </c>
      <c r="G2867" s="27" t="s">
        <v>20270</v>
      </c>
      <c r="H2867" s="27" t="s">
        <v>20218</v>
      </c>
      <c r="I2867" s="27">
        <v>1</v>
      </c>
      <c r="J2867" s="27">
        <v>731.8</v>
      </c>
    </row>
    <row r="2868" spans="1:10">
      <c r="A2868" s="32">
        <v>44689</v>
      </c>
      <c r="B2868" s="27" t="s">
        <v>25912</v>
      </c>
      <c r="C2868" s="27" t="s">
        <v>25913</v>
      </c>
      <c r="D2868" s="27" t="s">
        <v>20221</v>
      </c>
      <c r="E2868" s="27" t="s">
        <v>20216</v>
      </c>
      <c r="F2868" s="27" t="s">
        <v>20226</v>
      </c>
      <c r="G2868" s="27" t="s">
        <v>19281</v>
      </c>
      <c r="H2868" s="27" t="s">
        <v>20218</v>
      </c>
      <c r="I2868" s="27">
        <v>3</v>
      </c>
      <c r="J2868" s="27">
        <v>573.95</v>
      </c>
    </row>
    <row r="2869" spans="1:10">
      <c r="A2869" s="32">
        <v>44756</v>
      </c>
      <c r="B2869" s="27" t="s">
        <v>25914</v>
      </c>
      <c r="C2869" s="27" t="s">
        <v>25915</v>
      </c>
      <c r="D2869" s="27" t="s">
        <v>20221</v>
      </c>
      <c r="E2869" s="27" t="s">
        <v>20222</v>
      </c>
      <c r="F2869" s="27" t="s">
        <v>20226</v>
      </c>
      <c r="G2869" s="27" t="s">
        <v>19281</v>
      </c>
      <c r="H2869" s="27" t="s">
        <v>20232</v>
      </c>
      <c r="I2869" s="27">
        <v>2</v>
      </c>
      <c r="J2869" s="27">
        <v>552.33</v>
      </c>
    </row>
    <row r="2870" spans="1:10">
      <c r="A2870" s="32">
        <v>44757</v>
      </c>
      <c r="B2870" s="27" t="s">
        <v>25916</v>
      </c>
      <c r="C2870" s="27" t="s">
        <v>25917</v>
      </c>
      <c r="D2870" s="27" t="s">
        <v>20221</v>
      </c>
      <c r="E2870" s="27" t="s">
        <v>20242</v>
      </c>
      <c r="F2870" s="27" t="s">
        <v>20250</v>
      </c>
      <c r="G2870" s="27" t="s">
        <v>20253</v>
      </c>
      <c r="H2870" s="27" t="s">
        <v>20218</v>
      </c>
      <c r="I2870" s="27">
        <v>5</v>
      </c>
      <c r="J2870" s="27">
        <v>40.19</v>
      </c>
    </row>
    <row r="2871" spans="1:10">
      <c r="A2871" s="32">
        <v>44582</v>
      </c>
      <c r="B2871" s="27" t="s">
        <v>25918</v>
      </c>
      <c r="C2871" s="27" t="s">
        <v>25919</v>
      </c>
      <c r="D2871" s="27" t="s">
        <v>20241</v>
      </c>
      <c r="E2871" s="27" t="s">
        <v>20222</v>
      </c>
      <c r="F2871" s="27" t="s">
        <v>20247</v>
      </c>
      <c r="G2871" s="27" t="s">
        <v>19287</v>
      </c>
      <c r="H2871" s="27" t="s">
        <v>20236</v>
      </c>
      <c r="I2871" s="27">
        <v>7</v>
      </c>
      <c r="J2871" s="27">
        <v>553.73</v>
      </c>
    </row>
    <row r="2872" spans="1:10">
      <c r="A2872" s="32">
        <v>44663</v>
      </c>
      <c r="B2872" s="27" t="s">
        <v>25920</v>
      </c>
      <c r="C2872" s="27" t="s">
        <v>25921</v>
      </c>
      <c r="D2872" s="27" t="s">
        <v>20215</v>
      </c>
      <c r="E2872" s="27" t="s">
        <v>20235</v>
      </c>
      <c r="F2872" s="27" t="s">
        <v>20226</v>
      </c>
      <c r="G2872" s="27" t="s">
        <v>20223</v>
      </c>
      <c r="H2872" s="27" t="s">
        <v>40</v>
      </c>
      <c r="I2872" s="27">
        <v>1</v>
      </c>
      <c r="J2872" s="27">
        <v>931.46</v>
      </c>
    </row>
    <row r="2873" spans="1:10">
      <c r="A2873" s="32">
        <v>44590</v>
      </c>
      <c r="B2873" s="27" t="s">
        <v>25922</v>
      </c>
      <c r="C2873" s="27" t="s">
        <v>25923</v>
      </c>
      <c r="D2873" s="27" t="s">
        <v>20215</v>
      </c>
      <c r="E2873" s="27" t="s">
        <v>20216</v>
      </c>
      <c r="F2873" s="27" t="s">
        <v>20231</v>
      </c>
      <c r="G2873" s="27" t="s">
        <v>19281</v>
      </c>
      <c r="H2873" s="27" t="s">
        <v>20218</v>
      </c>
      <c r="I2873" s="27">
        <v>4</v>
      </c>
      <c r="J2873" s="27">
        <v>734.91</v>
      </c>
    </row>
    <row r="2874" spans="1:10">
      <c r="A2874" s="32">
        <v>44764</v>
      </c>
      <c r="B2874" s="27" t="s">
        <v>25924</v>
      </c>
      <c r="C2874" s="27" t="s">
        <v>25925</v>
      </c>
      <c r="D2874" s="27" t="s">
        <v>20241</v>
      </c>
      <c r="E2874" s="27" t="s">
        <v>20235</v>
      </c>
      <c r="F2874" s="27" t="s">
        <v>20231</v>
      </c>
      <c r="G2874" s="27" t="s">
        <v>19284</v>
      </c>
      <c r="H2874" s="27" t="s">
        <v>40</v>
      </c>
      <c r="I2874" s="27">
        <v>8</v>
      </c>
      <c r="J2874" s="27">
        <v>235.82</v>
      </c>
    </row>
    <row r="2875" spans="1:10">
      <c r="A2875" s="32">
        <v>44873</v>
      </c>
      <c r="B2875" s="27" t="s">
        <v>25926</v>
      </c>
      <c r="C2875" s="27" t="s">
        <v>25927</v>
      </c>
      <c r="D2875" s="27" t="s">
        <v>20241</v>
      </c>
      <c r="E2875" s="27" t="s">
        <v>20242</v>
      </c>
      <c r="F2875" s="27" t="s">
        <v>20250</v>
      </c>
      <c r="G2875" s="27" t="s">
        <v>20253</v>
      </c>
      <c r="H2875" s="27" t="s">
        <v>20232</v>
      </c>
      <c r="I2875" s="27">
        <v>1</v>
      </c>
      <c r="J2875" s="27">
        <v>486.09</v>
      </c>
    </row>
    <row r="2876" spans="1:10">
      <c r="A2876" s="32">
        <v>44621</v>
      </c>
      <c r="B2876" s="27" t="s">
        <v>25928</v>
      </c>
      <c r="C2876" s="27" t="s">
        <v>25929</v>
      </c>
      <c r="D2876" s="27" t="s">
        <v>20215</v>
      </c>
      <c r="E2876" s="27" t="s">
        <v>20222</v>
      </c>
      <c r="F2876" s="27" t="s">
        <v>20226</v>
      </c>
      <c r="G2876" s="27" t="s">
        <v>19284</v>
      </c>
      <c r="H2876" s="27" t="s">
        <v>40</v>
      </c>
      <c r="I2876" s="27">
        <v>6</v>
      </c>
      <c r="J2876" s="27">
        <v>939.14</v>
      </c>
    </row>
    <row r="2877" spans="1:10">
      <c r="A2877" s="32">
        <v>44800</v>
      </c>
      <c r="B2877" s="27" t="s">
        <v>25930</v>
      </c>
      <c r="C2877" s="27" t="s">
        <v>25931</v>
      </c>
      <c r="D2877" s="27" t="s">
        <v>20241</v>
      </c>
      <c r="E2877" s="27" t="s">
        <v>20235</v>
      </c>
      <c r="F2877" s="27" t="s">
        <v>20247</v>
      </c>
      <c r="G2877" s="27" t="s">
        <v>19284</v>
      </c>
      <c r="H2877" s="27" t="s">
        <v>40</v>
      </c>
      <c r="I2877" s="27">
        <v>10</v>
      </c>
      <c r="J2877" s="27">
        <v>616.43</v>
      </c>
    </row>
    <row r="2878" spans="1:10">
      <c r="A2878" s="32">
        <v>44633</v>
      </c>
      <c r="B2878" s="27" t="s">
        <v>25932</v>
      </c>
      <c r="C2878" s="27" t="s">
        <v>25933</v>
      </c>
      <c r="D2878" s="27" t="s">
        <v>20241</v>
      </c>
      <c r="E2878" s="27" t="s">
        <v>20216</v>
      </c>
      <c r="F2878" s="27" t="s">
        <v>20226</v>
      </c>
      <c r="G2878" s="27" t="s">
        <v>19287</v>
      </c>
      <c r="H2878" s="27" t="s">
        <v>20218</v>
      </c>
      <c r="I2878" s="27">
        <v>1</v>
      </c>
      <c r="J2878" s="27">
        <v>688.29</v>
      </c>
    </row>
    <row r="2879" spans="1:10">
      <c r="A2879" s="32">
        <v>44715</v>
      </c>
      <c r="B2879" s="27" t="s">
        <v>25934</v>
      </c>
      <c r="C2879" s="27" t="s">
        <v>25935</v>
      </c>
      <c r="D2879" s="27" t="s">
        <v>20215</v>
      </c>
      <c r="E2879" s="27" t="s">
        <v>20222</v>
      </c>
      <c r="F2879" s="27" t="s">
        <v>20247</v>
      </c>
      <c r="G2879" s="27" t="s">
        <v>20223</v>
      </c>
      <c r="H2879" s="27" t="s">
        <v>20236</v>
      </c>
      <c r="I2879" s="27">
        <v>4</v>
      </c>
      <c r="J2879" s="27">
        <v>985.74</v>
      </c>
    </row>
    <row r="2880" spans="1:10">
      <c r="A2880" s="32">
        <v>44860</v>
      </c>
      <c r="B2880" s="27" t="s">
        <v>25936</v>
      </c>
      <c r="C2880" s="27" t="s">
        <v>25937</v>
      </c>
      <c r="D2880" s="27" t="s">
        <v>20215</v>
      </c>
      <c r="E2880" s="27" t="s">
        <v>20222</v>
      </c>
      <c r="F2880" s="27" t="s">
        <v>20217</v>
      </c>
      <c r="G2880" s="27" t="s">
        <v>20223</v>
      </c>
      <c r="H2880" s="27" t="s">
        <v>20232</v>
      </c>
      <c r="I2880" s="27">
        <v>4</v>
      </c>
      <c r="J2880" s="27">
        <v>202.23</v>
      </c>
    </row>
    <row r="2881" spans="1:10">
      <c r="A2881" s="32">
        <v>44716</v>
      </c>
      <c r="B2881" s="27" t="s">
        <v>25938</v>
      </c>
      <c r="C2881" s="27" t="s">
        <v>25939</v>
      </c>
      <c r="D2881" s="27" t="s">
        <v>20221</v>
      </c>
      <c r="E2881" s="27" t="s">
        <v>20216</v>
      </c>
      <c r="F2881" s="27" t="s">
        <v>20226</v>
      </c>
      <c r="G2881" s="27" t="s">
        <v>19281</v>
      </c>
      <c r="H2881" s="27" t="s">
        <v>20232</v>
      </c>
      <c r="I2881" s="27">
        <v>9</v>
      </c>
      <c r="J2881" s="27">
        <v>801.04</v>
      </c>
    </row>
    <row r="2882" spans="1:10">
      <c r="A2882" s="32">
        <v>44645</v>
      </c>
      <c r="B2882" s="27" t="s">
        <v>25940</v>
      </c>
      <c r="C2882" s="27" t="s">
        <v>25941</v>
      </c>
      <c r="D2882" s="27" t="s">
        <v>20221</v>
      </c>
      <c r="E2882" s="27" t="s">
        <v>20242</v>
      </c>
      <c r="F2882" s="27" t="s">
        <v>20217</v>
      </c>
      <c r="G2882" s="27" t="s">
        <v>20270</v>
      </c>
      <c r="H2882" s="27" t="s">
        <v>20218</v>
      </c>
      <c r="I2882" s="27">
        <v>5</v>
      </c>
      <c r="J2882" s="27">
        <v>25.29</v>
      </c>
    </row>
    <row r="2883" spans="1:10">
      <c r="A2883" s="32">
        <v>44630</v>
      </c>
      <c r="B2883" s="27" t="s">
        <v>25942</v>
      </c>
      <c r="C2883" s="27" t="s">
        <v>25943</v>
      </c>
      <c r="D2883" s="27" t="s">
        <v>20215</v>
      </c>
      <c r="E2883" s="27" t="s">
        <v>20216</v>
      </c>
      <c r="F2883" s="27" t="s">
        <v>20247</v>
      </c>
      <c r="G2883" s="27" t="s">
        <v>19281</v>
      </c>
      <c r="H2883" s="27" t="s">
        <v>20236</v>
      </c>
      <c r="I2883" s="27">
        <v>4</v>
      </c>
      <c r="J2883" s="27">
        <v>535.22</v>
      </c>
    </row>
    <row r="2884" spans="1:10">
      <c r="A2884" s="32">
        <v>44744</v>
      </c>
      <c r="B2884" s="27" t="s">
        <v>25944</v>
      </c>
      <c r="C2884" s="27" t="s">
        <v>25945</v>
      </c>
      <c r="D2884" s="27" t="s">
        <v>20221</v>
      </c>
      <c r="E2884" s="27" t="s">
        <v>20242</v>
      </c>
      <c r="F2884" s="27" t="s">
        <v>20226</v>
      </c>
      <c r="G2884" s="27" t="s">
        <v>20223</v>
      </c>
      <c r="H2884" s="27" t="s">
        <v>20232</v>
      </c>
      <c r="I2884" s="27">
        <v>6</v>
      </c>
      <c r="J2884" s="27">
        <v>503.51</v>
      </c>
    </row>
    <row r="2885" spans="1:10">
      <c r="A2885" s="32">
        <v>44779</v>
      </c>
      <c r="B2885" s="27" t="s">
        <v>25946</v>
      </c>
      <c r="C2885" s="27" t="s">
        <v>25947</v>
      </c>
      <c r="D2885" s="27" t="s">
        <v>20241</v>
      </c>
      <c r="E2885" s="27" t="s">
        <v>20235</v>
      </c>
      <c r="F2885" s="27" t="s">
        <v>20217</v>
      </c>
      <c r="G2885" s="27" t="s">
        <v>19281</v>
      </c>
      <c r="H2885" s="27" t="s">
        <v>40</v>
      </c>
      <c r="I2885" s="27">
        <v>8</v>
      </c>
      <c r="J2885" s="27">
        <v>225.1</v>
      </c>
    </row>
    <row r="2886" spans="1:10">
      <c r="A2886" s="32">
        <v>44733</v>
      </c>
      <c r="B2886" s="27" t="s">
        <v>25948</v>
      </c>
      <c r="C2886" s="27" t="s">
        <v>25949</v>
      </c>
      <c r="D2886" s="27" t="s">
        <v>20241</v>
      </c>
      <c r="E2886" s="27" t="s">
        <v>20235</v>
      </c>
      <c r="F2886" s="27" t="s">
        <v>20250</v>
      </c>
      <c r="G2886" s="27" t="s">
        <v>19287</v>
      </c>
      <c r="H2886" s="27" t="s">
        <v>20232</v>
      </c>
      <c r="I2886" s="27">
        <v>1</v>
      </c>
      <c r="J2886" s="27">
        <v>38.57</v>
      </c>
    </row>
    <row r="2887" spans="1:10">
      <c r="A2887" s="32">
        <v>44728</v>
      </c>
      <c r="B2887" s="27" t="s">
        <v>25950</v>
      </c>
      <c r="C2887" s="27" t="s">
        <v>25951</v>
      </c>
      <c r="D2887" s="27" t="s">
        <v>20221</v>
      </c>
      <c r="E2887" s="27" t="s">
        <v>20242</v>
      </c>
      <c r="F2887" s="27" t="s">
        <v>20250</v>
      </c>
      <c r="G2887" s="27" t="s">
        <v>20270</v>
      </c>
      <c r="H2887" s="27" t="s">
        <v>20236</v>
      </c>
      <c r="I2887" s="27">
        <v>8</v>
      </c>
      <c r="J2887" s="27">
        <v>417.11</v>
      </c>
    </row>
    <row r="2888" spans="1:10">
      <c r="A2888" s="32">
        <v>44816</v>
      </c>
      <c r="B2888" s="27" t="s">
        <v>25952</v>
      </c>
      <c r="C2888" s="27" t="s">
        <v>25953</v>
      </c>
      <c r="D2888" s="27" t="s">
        <v>20215</v>
      </c>
      <c r="E2888" s="27" t="s">
        <v>20235</v>
      </c>
      <c r="F2888" s="27" t="s">
        <v>20250</v>
      </c>
      <c r="G2888" s="27" t="s">
        <v>19287</v>
      </c>
      <c r="H2888" s="27" t="s">
        <v>40</v>
      </c>
      <c r="I2888" s="27">
        <v>4</v>
      </c>
      <c r="J2888" s="27">
        <v>875.29</v>
      </c>
    </row>
    <row r="2889" spans="1:10">
      <c r="A2889" s="32">
        <v>44658</v>
      </c>
      <c r="B2889" s="27" t="s">
        <v>25954</v>
      </c>
      <c r="C2889" s="27" t="s">
        <v>25955</v>
      </c>
      <c r="D2889" s="27" t="s">
        <v>20241</v>
      </c>
      <c r="E2889" s="27" t="s">
        <v>20235</v>
      </c>
      <c r="F2889" s="27" t="s">
        <v>20231</v>
      </c>
      <c r="G2889" s="27" t="s">
        <v>20253</v>
      </c>
      <c r="H2889" s="27" t="s">
        <v>40</v>
      </c>
      <c r="I2889" s="27">
        <v>5</v>
      </c>
      <c r="J2889" s="27">
        <v>752.25</v>
      </c>
    </row>
    <row r="2890" spans="1:10">
      <c r="A2890" s="32">
        <v>44758</v>
      </c>
      <c r="B2890" s="27" t="s">
        <v>25956</v>
      </c>
      <c r="C2890" s="27" t="s">
        <v>25957</v>
      </c>
      <c r="D2890" s="27" t="s">
        <v>20241</v>
      </c>
      <c r="E2890" s="27" t="s">
        <v>20222</v>
      </c>
      <c r="F2890" s="27" t="s">
        <v>20231</v>
      </c>
      <c r="G2890" s="27" t="s">
        <v>19287</v>
      </c>
      <c r="H2890" s="27" t="s">
        <v>20232</v>
      </c>
      <c r="I2890" s="27">
        <v>10</v>
      </c>
      <c r="J2890" s="27">
        <v>123.86</v>
      </c>
    </row>
    <row r="2891" spans="1:10">
      <c r="A2891" s="32">
        <v>44822</v>
      </c>
      <c r="B2891" s="27" t="s">
        <v>25958</v>
      </c>
      <c r="C2891" s="27" t="s">
        <v>25959</v>
      </c>
      <c r="D2891" s="27" t="s">
        <v>20221</v>
      </c>
      <c r="E2891" s="27" t="s">
        <v>20242</v>
      </c>
      <c r="F2891" s="27" t="s">
        <v>20231</v>
      </c>
      <c r="G2891" s="27" t="s">
        <v>20223</v>
      </c>
      <c r="H2891" s="27" t="s">
        <v>20218</v>
      </c>
      <c r="I2891" s="27">
        <v>4</v>
      </c>
      <c r="J2891" s="27">
        <v>725.24</v>
      </c>
    </row>
    <row r="2892" spans="1:10">
      <c r="A2892" s="32">
        <v>44647</v>
      </c>
      <c r="B2892" s="27" t="s">
        <v>25960</v>
      </c>
      <c r="C2892" s="27" t="s">
        <v>25961</v>
      </c>
      <c r="D2892" s="27" t="s">
        <v>20241</v>
      </c>
      <c r="E2892" s="27" t="s">
        <v>20222</v>
      </c>
      <c r="F2892" s="27" t="s">
        <v>20231</v>
      </c>
      <c r="G2892" s="27" t="s">
        <v>19284</v>
      </c>
      <c r="H2892" s="27" t="s">
        <v>20236</v>
      </c>
      <c r="I2892" s="27">
        <v>4</v>
      </c>
      <c r="J2892" s="27">
        <v>97.25</v>
      </c>
    </row>
    <row r="2893" spans="1:10">
      <c r="A2893" s="32">
        <v>44630</v>
      </c>
      <c r="B2893" s="27" t="s">
        <v>25962</v>
      </c>
      <c r="C2893" s="27" t="s">
        <v>25963</v>
      </c>
      <c r="D2893" s="27" t="s">
        <v>20241</v>
      </c>
      <c r="E2893" s="27" t="s">
        <v>20222</v>
      </c>
      <c r="F2893" s="27" t="s">
        <v>20217</v>
      </c>
      <c r="G2893" s="27" t="s">
        <v>19284</v>
      </c>
      <c r="H2893" s="27" t="s">
        <v>20218</v>
      </c>
      <c r="I2893" s="27">
        <v>2</v>
      </c>
      <c r="J2893" s="27">
        <v>564.62</v>
      </c>
    </row>
    <row r="2894" spans="1:10">
      <c r="A2894" s="32">
        <v>44717</v>
      </c>
      <c r="B2894" s="27" t="s">
        <v>25964</v>
      </c>
      <c r="C2894" s="27" t="s">
        <v>25965</v>
      </c>
      <c r="D2894" s="27" t="s">
        <v>20221</v>
      </c>
      <c r="E2894" s="27" t="s">
        <v>20222</v>
      </c>
      <c r="F2894" s="27" t="s">
        <v>20231</v>
      </c>
      <c r="G2894" s="27" t="s">
        <v>20223</v>
      </c>
      <c r="H2894" s="27" t="s">
        <v>20232</v>
      </c>
      <c r="I2894" s="27">
        <v>8</v>
      </c>
      <c r="J2894" s="27">
        <v>600.45</v>
      </c>
    </row>
    <row r="2895" spans="1:10">
      <c r="A2895" s="32">
        <v>44690</v>
      </c>
      <c r="B2895" s="27" t="s">
        <v>25966</v>
      </c>
      <c r="C2895" s="27" t="s">
        <v>25967</v>
      </c>
      <c r="D2895" s="27" t="s">
        <v>20241</v>
      </c>
      <c r="E2895" s="27" t="s">
        <v>20235</v>
      </c>
      <c r="F2895" s="27" t="s">
        <v>20217</v>
      </c>
      <c r="G2895" s="27" t="s">
        <v>20223</v>
      </c>
      <c r="H2895" s="27" t="s">
        <v>20218</v>
      </c>
      <c r="I2895" s="27">
        <v>10</v>
      </c>
      <c r="J2895" s="27">
        <v>925.58</v>
      </c>
    </row>
    <row r="2896" spans="1:10">
      <c r="A2896" s="32">
        <v>44768</v>
      </c>
      <c r="B2896" s="27" t="s">
        <v>25968</v>
      </c>
      <c r="C2896" s="27" t="s">
        <v>25969</v>
      </c>
      <c r="D2896" s="27" t="s">
        <v>20221</v>
      </c>
      <c r="E2896" s="27" t="s">
        <v>20222</v>
      </c>
      <c r="F2896" s="27" t="s">
        <v>20226</v>
      </c>
      <c r="G2896" s="27" t="s">
        <v>19284</v>
      </c>
      <c r="H2896" s="27" t="s">
        <v>20218</v>
      </c>
      <c r="I2896" s="27">
        <v>3</v>
      </c>
      <c r="J2896" s="27">
        <v>827.42</v>
      </c>
    </row>
    <row r="2897" spans="1:10">
      <c r="A2897" s="32">
        <v>44665</v>
      </c>
      <c r="B2897" s="27" t="s">
        <v>25970</v>
      </c>
      <c r="C2897" s="27" t="s">
        <v>25971</v>
      </c>
      <c r="D2897" s="27" t="s">
        <v>20241</v>
      </c>
      <c r="E2897" s="27" t="s">
        <v>20216</v>
      </c>
      <c r="F2897" s="27" t="s">
        <v>20231</v>
      </c>
      <c r="G2897" s="27" t="s">
        <v>20253</v>
      </c>
      <c r="H2897" s="27" t="s">
        <v>40</v>
      </c>
      <c r="I2897" s="27">
        <v>1</v>
      </c>
      <c r="J2897" s="27">
        <v>61.7</v>
      </c>
    </row>
    <row r="2898" spans="1:10">
      <c r="A2898" s="32">
        <v>44823</v>
      </c>
      <c r="B2898" s="27" t="s">
        <v>25972</v>
      </c>
      <c r="C2898" s="27" t="s">
        <v>25973</v>
      </c>
      <c r="D2898" s="27" t="s">
        <v>20241</v>
      </c>
      <c r="E2898" s="27" t="s">
        <v>20242</v>
      </c>
      <c r="F2898" s="27" t="s">
        <v>20250</v>
      </c>
      <c r="G2898" s="27" t="s">
        <v>20270</v>
      </c>
      <c r="H2898" s="27" t="s">
        <v>20218</v>
      </c>
      <c r="I2898" s="27">
        <v>5</v>
      </c>
      <c r="J2898" s="27">
        <v>255.37</v>
      </c>
    </row>
    <row r="2899" spans="1:10">
      <c r="A2899" s="32">
        <v>44862</v>
      </c>
      <c r="B2899" s="27" t="s">
        <v>25974</v>
      </c>
      <c r="C2899" s="27" t="s">
        <v>25975</v>
      </c>
      <c r="D2899" s="27" t="s">
        <v>20215</v>
      </c>
      <c r="E2899" s="27" t="s">
        <v>20235</v>
      </c>
      <c r="F2899" s="27" t="s">
        <v>20247</v>
      </c>
      <c r="G2899" s="27" t="s">
        <v>19287</v>
      </c>
      <c r="H2899" s="27" t="s">
        <v>20232</v>
      </c>
      <c r="I2899" s="27">
        <v>9</v>
      </c>
      <c r="J2899" s="27">
        <v>733.67</v>
      </c>
    </row>
    <row r="2900" spans="1:10">
      <c r="A2900" s="32">
        <v>44709</v>
      </c>
      <c r="B2900" s="27" t="s">
        <v>25976</v>
      </c>
      <c r="C2900" s="27" t="s">
        <v>25977</v>
      </c>
      <c r="D2900" s="27" t="s">
        <v>20241</v>
      </c>
      <c r="E2900" s="27" t="s">
        <v>20222</v>
      </c>
      <c r="F2900" s="27" t="s">
        <v>20217</v>
      </c>
      <c r="G2900" s="27" t="s">
        <v>20223</v>
      </c>
      <c r="H2900" s="27" t="s">
        <v>20236</v>
      </c>
      <c r="I2900" s="27">
        <v>9</v>
      </c>
      <c r="J2900" s="27">
        <v>252.28</v>
      </c>
    </row>
    <row r="2901" spans="1:10">
      <c r="A2901" s="32">
        <v>44657</v>
      </c>
      <c r="B2901" s="27" t="s">
        <v>25978</v>
      </c>
      <c r="C2901" s="27" t="s">
        <v>25979</v>
      </c>
      <c r="D2901" s="27" t="s">
        <v>20241</v>
      </c>
      <c r="E2901" s="27" t="s">
        <v>20216</v>
      </c>
      <c r="F2901" s="27" t="s">
        <v>20250</v>
      </c>
      <c r="G2901" s="27" t="s">
        <v>20253</v>
      </c>
      <c r="H2901" s="27" t="s">
        <v>20232</v>
      </c>
      <c r="I2901" s="27">
        <v>3</v>
      </c>
      <c r="J2901" s="27">
        <v>677.21</v>
      </c>
    </row>
    <row r="2902" spans="1:10">
      <c r="A2902" s="32">
        <v>44581</v>
      </c>
      <c r="B2902" s="27" t="s">
        <v>25980</v>
      </c>
      <c r="C2902" s="27" t="s">
        <v>25981</v>
      </c>
      <c r="D2902" s="27" t="s">
        <v>20221</v>
      </c>
      <c r="E2902" s="27" t="s">
        <v>20235</v>
      </c>
      <c r="F2902" s="27" t="s">
        <v>20250</v>
      </c>
      <c r="G2902" s="27" t="s">
        <v>20270</v>
      </c>
      <c r="H2902" s="27" t="s">
        <v>20236</v>
      </c>
      <c r="I2902" s="27">
        <v>5</v>
      </c>
      <c r="J2902" s="27">
        <v>238.02</v>
      </c>
    </row>
    <row r="2903" spans="1:10">
      <c r="A2903" s="32">
        <v>44758</v>
      </c>
      <c r="B2903" s="27" t="s">
        <v>25982</v>
      </c>
      <c r="C2903" s="27" t="s">
        <v>25983</v>
      </c>
      <c r="D2903" s="27" t="s">
        <v>20215</v>
      </c>
      <c r="E2903" s="27" t="s">
        <v>20216</v>
      </c>
      <c r="F2903" s="27" t="s">
        <v>20231</v>
      </c>
      <c r="G2903" s="27" t="s">
        <v>19287</v>
      </c>
      <c r="H2903" s="27" t="s">
        <v>40</v>
      </c>
      <c r="I2903" s="27">
        <v>10</v>
      </c>
      <c r="J2903" s="27">
        <v>817.1</v>
      </c>
    </row>
    <row r="2904" spans="1:10">
      <c r="A2904" s="32">
        <v>44709</v>
      </c>
      <c r="B2904" s="27" t="s">
        <v>25984</v>
      </c>
      <c r="C2904" s="27" t="s">
        <v>25985</v>
      </c>
      <c r="D2904" s="27" t="s">
        <v>20241</v>
      </c>
      <c r="E2904" s="27" t="s">
        <v>20216</v>
      </c>
      <c r="F2904" s="27" t="s">
        <v>20231</v>
      </c>
      <c r="G2904" s="27" t="s">
        <v>19281</v>
      </c>
      <c r="H2904" s="27" t="s">
        <v>40</v>
      </c>
      <c r="I2904" s="27">
        <v>10</v>
      </c>
      <c r="J2904" s="27">
        <v>301.77</v>
      </c>
    </row>
    <row r="2905" spans="1:10">
      <c r="A2905" s="32">
        <v>44755</v>
      </c>
      <c r="B2905" s="27" t="s">
        <v>25986</v>
      </c>
      <c r="C2905" s="27" t="s">
        <v>25987</v>
      </c>
      <c r="D2905" s="27" t="s">
        <v>20215</v>
      </c>
      <c r="E2905" s="27" t="s">
        <v>20242</v>
      </c>
      <c r="F2905" s="27" t="s">
        <v>20217</v>
      </c>
      <c r="G2905" s="27" t="s">
        <v>20270</v>
      </c>
      <c r="H2905" s="27" t="s">
        <v>40</v>
      </c>
      <c r="I2905" s="27">
        <v>2</v>
      </c>
      <c r="J2905" s="27">
        <v>990.64</v>
      </c>
    </row>
    <row r="2906" spans="1:10">
      <c r="A2906" s="32">
        <v>44749</v>
      </c>
      <c r="B2906" s="27" t="s">
        <v>25988</v>
      </c>
      <c r="C2906" s="27" t="s">
        <v>25989</v>
      </c>
      <c r="D2906" s="27" t="s">
        <v>20241</v>
      </c>
      <c r="E2906" s="27" t="s">
        <v>20235</v>
      </c>
      <c r="F2906" s="27" t="s">
        <v>20217</v>
      </c>
      <c r="G2906" s="27" t="s">
        <v>20223</v>
      </c>
      <c r="H2906" s="27" t="s">
        <v>20218</v>
      </c>
      <c r="I2906" s="27">
        <v>4</v>
      </c>
      <c r="J2906" s="27">
        <v>476.82</v>
      </c>
    </row>
    <row r="2907" spans="1:10">
      <c r="A2907" s="32">
        <v>44772</v>
      </c>
      <c r="B2907" s="27" t="s">
        <v>25990</v>
      </c>
      <c r="C2907" s="27" t="s">
        <v>25991</v>
      </c>
      <c r="D2907" s="27" t="s">
        <v>20215</v>
      </c>
      <c r="E2907" s="27" t="s">
        <v>20242</v>
      </c>
      <c r="F2907" s="27" t="s">
        <v>20217</v>
      </c>
      <c r="G2907" s="27" t="s">
        <v>19281</v>
      </c>
      <c r="H2907" s="27" t="s">
        <v>20232</v>
      </c>
      <c r="I2907" s="27">
        <v>9</v>
      </c>
      <c r="J2907" s="27">
        <v>668.11</v>
      </c>
    </row>
    <row r="2908" spans="1:10">
      <c r="A2908" s="32">
        <v>44807</v>
      </c>
      <c r="B2908" s="27" t="s">
        <v>25992</v>
      </c>
      <c r="C2908" s="27" t="s">
        <v>25993</v>
      </c>
      <c r="D2908" s="27" t="s">
        <v>20241</v>
      </c>
      <c r="E2908" s="27" t="s">
        <v>20216</v>
      </c>
      <c r="F2908" s="27" t="s">
        <v>20217</v>
      </c>
      <c r="G2908" s="27" t="s">
        <v>19284</v>
      </c>
      <c r="H2908" s="27" t="s">
        <v>20236</v>
      </c>
      <c r="I2908" s="27">
        <v>1</v>
      </c>
      <c r="J2908" s="27">
        <v>101.12</v>
      </c>
    </row>
    <row r="2909" spans="1:10">
      <c r="A2909" s="32">
        <v>44769</v>
      </c>
      <c r="B2909" s="27" t="s">
        <v>25994</v>
      </c>
      <c r="C2909" s="27" t="s">
        <v>25995</v>
      </c>
      <c r="D2909" s="27" t="s">
        <v>20221</v>
      </c>
      <c r="E2909" s="27" t="s">
        <v>20222</v>
      </c>
      <c r="F2909" s="27" t="s">
        <v>20250</v>
      </c>
      <c r="G2909" s="27" t="s">
        <v>20270</v>
      </c>
      <c r="H2909" s="27" t="s">
        <v>40</v>
      </c>
      <c r="I2909" s="27">
        <v>6</v>
      </c>
      <c r="J2909" s="27">
        <v>955.16</v>
      </c>
    </row>
    <row r="2910" spans="1:10">
      <c r="A2910" s="32">
        <v>44835</v>
      </c>
      <c r="B2910" s="27" t="s">
        <v>25996</v>
      </c>
      <c r="C2910" s="27" t="s">
        <v>25997</v>
      </c>
      <c r="D2910" s="27" t="s">
        <v>20241</v>
      </c>
      <c r="E2910" s="27" t="s">
        <v>20216</v>
      </c>
      <c r="F2910" s="27" t="s">
        <v>20231</v>
      </c>
      <c r="G2910" s="27" t="s">
        <v>20270</v>
      </c>
      <c r="H2910" s="27" t="s">
        <v>20218</v>
      </c>
      <c r="I2910" s="27">
        <v>4</v>
      </c>
      <c r="J2910" s="27">
        <v>237.71</v>
      </c>
    </row>
    <row r="2911" spans="1:10">
      <c r="A2911" s="32">
        <v>44711</v>
      </c>
      <c r="B2911" s="27" t="s">
        <v>25998</v>
      </c>
      <c r="C2911" s="27" t="s">
        <v>25999</v>
      </c>
      <c r="D2911" s="27" t="s">
        <v>20215</v>
      </c>
      <c r="E2911" s="27" t="s">
        <v>20235</v>
      </c>
      <c r="F2911" s="27" t="s">
        <v>20250</v>
      </c>
      <c r="G2911" s="27" t="s">
        <v>19287</v>
      </c>
      <c r="H2911" s="27" t="s">
        <v>20218</v>
      </c>
      <c r="I2911" s="27">
        <v>5</v>
      </c>
      <c r="J2911" s="27">
        <v>681.04</v>
      </c>
    </row>
    <row r="2912" spans="1:10">
      <c r="A2912" s="32">
        <v>44822</v>
      </c>
      <c r="B2912" s="27" t="s">
        <v>26000</v>
      </c>
      <c r="C2912" s="27" t="s">
        <v>26001</v>
      </c>
      <c r="D2912" s="27" t="s">
        <v>20221</v>
      </c>
      <c r="E2912" s="27" t="s">
        <v>20242</v>
      </c>
      <c r="F2912" s="27" t="s">
        <v>20247</v>
      </c>
      <c r="G2912" s="27" t="s">
        <v>19284</v>
      </c>
      <c r="H2912" s="27" t="s">
        <v>40</v>
      </c>
      <c r="I2912" s="27">
        <v>8</v>
      </c>
      <c r="J2912" s="27">
        <v>503.89</v>
      </c>
    </row>
    <row r="2913" spans="1:10">
      <c r="A2913" s="32">
        <v>44583</v>
      </c>
      <c r="B2913" s="27" t="s">
        <v>26002</v>
      </c>
      <c r="C2913" s="27" t="s">
        <v>26003</v>
      </c>
      <c r="D2913" s="27" t="s">
        <v>20221</v>
      </c>
      <c r="E2913" s="27" t="s">
        <v>20222</v>
      </c>
      <c r="F2913" s="27" t="s">
        <v>20250</v>
      </c>
      <c r="G2913" s="27" t="s">
        <v>20270</v>
      </c>
      <c r="H2913" s="27" t="s">
        <v>40</v>
      </c>
      <c r="I2913" s="27">
        <v>6</v>
      </c>
      <c r="J2913" s="27">
        <v>422.8</v>
      </c>
    </row>
    <row r="2914" spans="1:10">
      <c r="A2914" s="32">
        <v>44625</v>
      </c>
      <c r="B2914" s="27" t="s">
        <v>26004</v>
      </c>
      <c r="C2914" s="27" t="s">
        <v>26005</v>
      </c>
      <c r="D2914" s="27" t="s">
        <v>20241</v>
      </c>
      <c r="E2914" s="27" t="s">
        <v>20242</v>
      </c>
      <c r="F2914" s="27" t="s">
        <v>20231</v>
      </c>
      <c r="G2914" s="27" t="s">
        <v>19284</v>
      </c>
      <c r="H2914" s="27" t="s">
        <v>20236</v>
      </c>
      <c r="I2914" s="27">
        <v>6</v>
      </c>
      <c r="J2914" s="27">
        <v>199.46</v>
      </c>
    </row>
    <row r="2915" spans="1:10">
      <c r="A2915" s="32">
        <v>44910</v>
      </c>
      <c r="B2915" s="27" t="s">
        <v>26006</v>
      </c>
      <c r="C2915" s="27" t="s">
        <v>26007</v>
      </c>
      <c r="D2915" s="27" t="s">
        <v>20241</v>
      </c>
      <c r="E2915" s="27" t="s">
        <v>20235</v>
      </c>
      <c r="F2915" s="27" t="s">
        <v>20226</v>
      </c>
      <c r="G2915" s="27" t="s">
        <v>19287</v>
      </c>
      <c r="H2915" s="27" t="s">
        <v>20236</v>
      </c>
      <c r="I2915" s="27">
        <v>10</v>
      </c>
      <c r="J2915" s="27">
        <v>788.98</v>
      </c>
    </row>
    <row r="2916" spans="1:10">
      <c r="A2916" s="32">
        <v>44837</v>
      </c>
      <c r="B2916" s="27" t="s">
        <v>26008</v>
      </c>
      <c r="C2916" s="27" t="s">
        <v>26009</v>
      </c>
      <c r="D2916" s="27" t="s">
        <v>20241</v>
      </c>
      <c r="E2916" s="27" t="s">
        <v>20216</v>
      </c>
      <c r="F2916" s="27" t="s">
        <v>20250</v>
      </c>
      <c r="G2916" s="27" t="s">
        <v>19287</v>
      </c>
      <c r="H2916" s="27" t="s">
        <v>20218</v>
      </c>
      <c r="I2916" s="27">
        <v>2</v>
      </c>
      <c r="J2916" s="27">
        <v>518.64</v>
      </c>
    </row>
    <row r="2917" spans="1:10">
      <c r="A2917" s="32">
        <v>44858</v>
      </c>
      <c r="B2917" s="27" t="s">
        <v>26010</v>
      </c>
      <c r="C2917" s="27" t="s">
        <v>26011</v>
      </c>
      <c r="D2917" s="27" t="s">
        <v>20221</v>
      </c>
      <c r="E2917" s="27" t="s">
        <v>20235</v>
      </c>
      <c r="F2917" s="27" t="s">
        <v>20231</v>
      </c>
      <c r="G2917" s="27" t="s">
        <v>19281</v>
      </c>
      <c r="H2917" s="27" t="s">
        <v>40</v>
      </c>
      <c r="I2917" s="27">
        <v>4</v>
      </c>
      <c r="J2917" s="27">
        <v>868.17</v>
      </c>
    </row>
    <row r="2918" spans="1:10">
      <c r="A2918" s="32">
        <v>44706</v>
      </c>
      <c r="B2918" s="27" t="s">
        <v>26012</v>
      </c>
      <c r="C2918" s="27" t="s">
        <v>26013</v>
      </c>
      <c r="D2918" s="27" t="s">
        <v>20221</v>
      </c>
      <c r="E2918" s="27" t="s">
        <v>20242</v>
      </c>
      <c r="F2918" s="27" t="s">
        <v>20226</v>
      </c>
      <c r="G2918" s="27" t="s">
        <v>19281</v>
      </c>
      <c r="H2918" s="27" t="s">
        <v>20236</v>
      </c>
      <c r="I2918" s="27">
        <v>1</v>
      </c>
      <c r="J2918" s="27">
        <v>549.72</v>
      </c>
    </row>
    <row r="2919" spans="1:10">
      <c r="A2919" s="32">
        <v>44866</v>
      </c>
      <c r="B2919" s="27" t="s">
        <v>26014</v>
      </c>
      <c r="C2919" s="27" t="s">
        <v>26015</v>
      </c>
      <c r="D2919" s="27" t="s">
        <v>20215</v>
      </c>
      <c r="E2919" s="27" t="s">
        <v>20242</v>
      </c>
      <c r="F2919" s="27" t="s">
        <v>20217</v>
      </c>
      <c r="G2919" s="27" t="s">
        <v>20270</v>
      </c>
      <c r="H2919" s="27" t="s">
        <v>20218</v>
      </c>
      <c r="I2919" s="27">
        <v>2</v>
      </c>
      <c r="J2919" s="27">
        <v>641.05</v>
      </c>
    </row>
    <row r="2920" spans="1:10">
      <c r="A2920" s="32">
        <v>44811</v>
      </c>
      <c r="B2920" s="27" t="s">
        <v>26016</v>
      </c>
      <c r="C2920" s="27" t="s">
        <v>26017</v>
      </c>
      <c r="D2920" s="27" t="s">
        <v>20215</v>
      </c>
      <c r="E2920" s="27" t="s">
        <v>20216</v>
      </c>
      <c r="F2920" s="27" t="s">
        <v>20226</v>
      </c>
      <c r="G2920" s="27" t="s">
        <v>19287</v>
      </c>
      <c r="H2920" s="27" t="s">
        <v>20218</v>
      </c>
      <c r="I2920" s="27">
        <v>8</v>
      </c>
      <c r="J2920" s="27">
        <v>616.54</v>
      </c>
    </row>
    <row r="2921" spans="1:10">
      <c r="A2921" s="32">
        <v>44792</v>
      </c>
      <c r="B2921" s="27" t="s">
        <v>26018</v>
      </c>
      <c r="C2921" s="27" t="s">
        <v>26019</v>
      </c>
      <c r="D2921" s="27" t="s">
        <v>20215</v>
      </c>
      <c r="E2921" s="27" t="s">
        <v>20235</v>
      </c>
      <c r="F2921" s="27" t="s">
        <v>20231</v>
      </c>
      <c r="G2921" s="27" t="s">
        <v>20223</v>
      </c>
      <c r="H2921" s="27" t="s">
        <v>20236</v>
      </c>
      <c r="I2921" s="27">
        <v>3</v>
      </c>
      <c r="J2921" s="27">
        <v>714.72</v>
      </c>
    </row>
    <row r="2922" spans="1:10">
      <c r="A2922" s="32">
        <v>44759</v>
      </c>
      <c r="B2922" s="27" t="s">
        <v>26020</v>
      </c>
      <c r="C2922" s="27" t="s">
        <v>26021</v>
      </c>
      <c r="D2922" s="27" t="s">
        <v>20215</v>
      </c>
      <c r="E2922" s="27" t="s">
        <v>20216</v>
      </c>
      <c r="F2922" s="27" t="s">
        <v>20231</v>
      </c>
      <c r="G2922" s="27" t="s">
        <v>20270</v>
      </c>
      <c r="H2922" s="27" t="s">
        <v>20236</v>
      </c>
      <c r="I2922" s="27">
        <v>2</v>
      </c>
      <c r="J2922" s="27">
        <v>414.07</v>
      </c>
    </row>
    <row r="2923" spans="1:10">
      <c r="A2923" s="32">
        <v>44784</v>
      </c>
      <c r="B2923" s="27" t="s">
        <v>26022</v>
      </c>
      <c r="C2923" s="27" t="s">
        <v>26023</v>
      </c>
      <c r="D2923" s="27" t="s">
        <v>20215</v>
      </c>
      <c r="E2923" s="27" t="s">
        <v>20235</v>
      </c>
      <c r="F2923" s="27" t="s">
        <v>20217</v>
      </c>
      <c r="G2923" s="27" t="s">
        <v>19287</v>
      </c>
      <c r="H2923" s="27" t="s">
        <v>20232</v>
      </c>
      <c r="I2923" s="27">
        <v>6</v>
      </c>
      <c r="J2923" s="27">
        <v>572.42</v>
      </c>
    </row>
    <row r="2924" spans="1:10">
      <c r="A2924" s="32">
        <v>44635</v>
      </c>
      <c r="B2924" s="27" t="s">
        <v>26024</v>
      </c>
      <c r="C2924" s="27" t="s">
        <v>26025</v>
      </c>
      <c r="D2924" s="27" t="s">
        <v>20215</v>
      </c>
      <c r="E2924" s="27" t="s">
        <v>20216</v>
      </c>
      <c r="F2924" s="27" t="s">
        <v>20231</v>
      </c>
      <c r="G2924" s="27" t="s">
        <v>20253</v>
      </c>
      <c r="H2924" s="27" t="s">
        <v>20236</v>
      </c>
      <c r="I2924" s="27">
        <v>3</v>
      </c>
      <c r="J2924" s="27">
        <v>984.57</v>
      </c>
    </row>
    <row r="2925" spans="1:10">
      <c r="A2925" s="32">
        <v>44770</v>
      </c>
      <c r="B2925" s="27" t="s">
        <v>26026</v>
      </c>
      <c r="C2925" s="27" t="s">
        <v>26027</v>
      </c>
      <c r="D2925" s="27" t="s">
        <v>20241</v>
      </c>
      <c r="E2925" s="27" t="s">
        <v>20222</v>
      </c>
      <c r="F2925" s="27" t="s">
        <v>20217</v>
      </c>
      <c r="G2925" s="27" t="s">
        <v>20253</v>
      </c>
      <c r="H2925" s="27" t="s">
        <v>20218</v>
      </c>
      <c r="I2925" s="27">
        <v>2</v>
      </c>
      <c r="J2925" s="27">
        <v>114.96</v>
      </c>
    </row>
    <row r="2926" spans="1:10">
      <c r="A2926" s="32">
        <v>44625</v>
      </c>
      <c r="B2926" s="27" t="s">
        <v>26028</v>
      </c>
      <c r="C2926" s="27" t="s">
        <v>26029</v>
      </c>
      <c r="D2926" s="27" t="s">
        <v>20241</v>
      </c>
      <c r="E2926" s="27" t="s">
        <v>20235</v>
      </c>
      <c r="F2926" s="27" t="s">
        <v>20231</v>
      </c>
      <c r="G2926" s="27" t="s">
        <v>20270</v>
      </c>
      <c r="H2926" s="27" t="s">
        <v>20232</v>
      </c>
      <c r="I2926" s="27">
        <v>1</v>
      </c>
      <c r="J2926" s="27">
        <v>659.68</v>
      </c>
    </row>
    <row r="2927" spans="1:10">
      <c r="A2927" s="32">
        <v>44754</v>
      </c>
      <c r="B2927" s="27" t="s">
        <v>26030</v>
      </c>
      <c r="C2927" s="27" t="s">
        <v>26031</v>
      </c>
      <c r="D2927" s="27" t="s">
        <v>20215</v>
      </c>
      <c r="E2927" s="27" t="s">
        <v>20216</v>
      </c>
      <c r="F2927" s="27" t="s">
        <v>20217</v>
      </c>
      <c r="G2927" s="27" t="s">
        <v>20270</v>
      </c>
      <c r="H2927" s="27" t="s">
        <v>40</v>
      </c>
      <c r="I2927" s="27">
        <v>9</v>
      </c>
      <c r="J2927" s="27">
        <v>46.41</v>
      </c>
    </row>
    <row r="2928" spans="1:10">
      <c r="A2928" s="32">
        <v>44630</v>
      </c>
      <c r="B2928" s="27" t="s">
        <v>26032</v>
      </c>
      <c r="C2928" s="27" t="s">
        <v>26033</v>
      </c>
      <c r="D2928" s="27" t="s">
        <v>20215</v>
      </c>
      <c r="E2928" s="27" t="s">
        <v>20235</v>
      </c>
      <c r="F2928" s="27" t="s">
        <v>20250</v>
      </c>
      <c r="G2928" s="27" t="s">
        <v>20270</v>
      </c>
      <c r="H2928" s="27" t="s">
        <v>40</v>
      </c>
      <c r="I2928" s="27">
        <v>9</v>
      </c>
      <c r="J2928" s="27">
        <v>315.04</v>
      </c>
    </row>
    <row r="2929" spans="1:10">
      <c r="A2929" s="32">
        <v>44664</v>
      </c>
      <c r="B2929" s="27" t="s">
        <v>26034</v>
      </c>
      <c r="C2929" s="27" t="s">
        <v>26035</v>
      </c>
      <c r="D2929" s="27" t="s">
        <v>20221</v>
      </c>
      <c r="E2929" s="27" t="s">
        <v>20222</v>
      </c>
      <c r="F2929" s="27" t="s">
        <v>20217</v>
      </c>
      <c r="G2929" s="27" t="s">
        <v>20253</v>
      </c>
      <c r="H2929" s="27" t="s">
        <v>40</v>
      </c>
      <c r="I2929" s="27">
        <v>9</v>
      </c>
      <c r="J2929" s="27">
        <v>35.69</v>
      </c>
    </row>
    <row r="2930" spans="1:10">
      <c r="A2930" s="32">
        <v>44779</v>
      </c>
      <c r="B2930" s="27" t="s">
        <v>26036</v>
      </c>
      <c r="C2930" s="27" t="s">
        <v>26037</v>
      </c>
      <c r="D2930" s="27" t="s">
        <v>20215</v>
      </c>
      <c r="E2930" s="27" t="s">
        <v>20235</v>
      </c>
      <c r="F2930" s="27" t="s">
        <v>20217</v>
      </c>
      <c r="G2930" s="27" t="s">
        <v>19281</v>
      </c>
      <c r="H2930" s="27" t="s">
        <v>20218</v>
      </c>
      <c r="I2930" s="27">
        <v>1</v>
      </c>
      <c r="J2930" s="27">
        <v>936.76</v>
      </c>
    </row>
    <row r="2931" spans="1:10">
      <c r="A2931" s="32">
        <v>44671</v>
      </c>
      <c r="B2931" s="27" t="s">
        <v>26038</v>
      </c>
      <c r="C2931" s="27" t="s">
        <v>26039</v>
      </c>
      <c r="D2931" s="27" t="s">
        <v>20241</v>
      </c>
      <c r="E2931" s="27" t="s">
        <v>20216</v>
      </c>
      <c r="F2931" s="27" t="s">
        <v>20217</v>
      </c>
      <c r="G2931" s="27" t="s">
        <v>20223</v>
      </c>
      <c r="H2931" s="27" t="s">
        <v>20236</v>
      </c>
      <c r="I2931" s="27">
        <v>6</v>
      </c>
      <c r="J2931" s="27">
        <v>954.66</v>
      </c>
    </row>
    <row r="2932" spans="1:10">
      <c r="A2932" s="32">
        <v>44876</v>
      </c>
      <c r="B2932" s="27" t="s">
        <v>26040</v>
      </c>
      <c r="C2932" s="27" t="s">
        <v>26041</v>
      </c>
      <c r="D2932" s="27" t="s">
        <v>20241</v>
      </c>
      <c r="E2932" s="27" t="s">
        <v>20235</v>
      </c>
      <c r="F2932" s="27" t="s">
        <v>20250</v>
      </c>
      <c r="G2932" s="27" t="s">
        <v>19287</v>
      </c>
      <c r="H2932" s="27" t="s">
        <v>20236</v>
      </c>
      <c r="I2932" s="27">
        <v>6</v>
      </c>
      <c r="J2932" s="27">
        <v>808.53</v>
      </c>
    </row>
    <row r="2933" spans="1:10">
      <c r="A2933" s="32">
        <v>44767</v>
      </c>
      <c r="B2933" s="27" t="s">
        <v>26042</v>
      </c>
      <c r="C2933" s="27" t="s">
        <v>26043</v>
      </c>
      <c r="D2933" s="27" t="s">
        <v>20221</v>
      </c>
      <c r="E2933" s="27" t="s">
        <v>20222</v>
      </c>
      <c r="F2933" s="27" t="s">
        <v>20226</v>
      </c>
      <c r="G2933" s="27" t="s">
        <v>20223</v>
      </c>
      <c r="H2933" s="27" t="s">
        <v>20218</v>
      </c>
      <c r="I2933" s="27">
        <v>1</v>
      </c>
      <c r="J2933" s="27">
        <v>600.86</v>
      </c>
    </row>
    <row r="2934" spans="1:10">
      <c r="A2934" s="32">
        <v>44610</v>
      </c>
      <c r="B2934" s="27" t="s">
        <v>26044</v>
      </c>
      <c r="C2934" s="27" t="s">
        <v>26045</v>
      </c>
      <c r="D2934" s="27" t="s">
        <v>20215</v>
      </c>
      <c r="E2934" s="27" t="s">
        <v>20235</v>
      </c>
      <c r="F2934" s="27" t="s">
        <v>20247</v>
      </c>
      <c r="G2934" s="27" t="s">
        <v>20270</v>
      </c>
      <c r="H2934" s="27" t="s">
        <v>20232</v>
      </c>
      <c r="I2934" s="27">
        <v>10</v>
      </c>
      <c r="J2934" s="27">
        <v>246.14</v>
      </c>
    </row>
    <row r="2935" spans="1:10">
      <c r="A2935" s="32">
        <v>44642</v>
      </c>
      <c r="B2935" s="27" t="s">
        <v>26046</v>
      </c>
      <c r="C2935" s="27" t="s">
        <v>26047</v>
      </c>
      <c r="D2935" s="27" t="s">
        <v>20215</v>
      </c>
      <c r="E2935" s="27" t="s">
        <v>20222</v>
      </c>
      <c r="F2935" s="27" t="s">
        <v>20217</v>
      </c>
      <c r="G2935" s="27" t="s">
        <v>20270</v>
      </c>
      <c r="H2935" s="27" t="s">
        <v>40</v>
      </c>
      <c r="I2935" s="27">
        <v>2</v>
      </c>
      <c r="J2935" s="27">
        <v>291.41</v>
      </c>
    </row>
    <row r="2936" spans="1:10">
      <c r="A2936" s="32">
        <v>44624</v>
      </c>
      <c r="B2936" s="27" t="s">
        <v>26048</v>
      </c>
      <c r="C2936" s="27" t="s">
        <v>26049</v>
      </c>
      <c r="D2936" s="27" t="s">
        <v>20221</v>
      </c>
      <c r="E2936" s="27" t="s">
        <v>20216</v>
      </c>
      <c r="F2936" s="27" t="s">
        <v>20217</v>
      </c>
      <c r="G2936" s="27" t="s">
        <v>19281</v>
      </c>
      <c r="H2936" s="27" t="s">
        <v>20232</v>
      </c>
      <c r="I2936" s="27">
        <v>6</v>
      </c>
      <c r="J2936" s="27">
        <v>353.53</v>
      </c>
    </row>
    <row r="2937" spans="1:10">
      <c r="A2937" s="32">
        <v>44927</v>
      </c>
      <c r="B2937" s="27" t="s">
        <v>26050</v>
      </c>
      <c r="C2937" s="27" t="s">
        <v>26051</v>
      </c>
      <c r="D2937" s="27" t="s">
        <v>20215</v>
      </c>
      <c r="E2937" s="27" t="s">
        <v>20222</v>
      </c>
      <c r="F2937" s="27" t="s">
        <v>20226</v>
      </c>
      <c r="G2937" s="27" t="s">
        <v>19281</v>
      </c>
      <c r="H2937" s="27" t="s">
        <v>20218</v>
      </c>
      <c r="I2937" s="27">
        <v>5</v>
      </c>
      <c r="J2937" s="27">
        <v>14.39</v>
      </c>
    </row>
    <row r="2938" spans="1:10">
      <c r="A2938" s="32">
        <v>44692</v>
      </c>
      <c r="B2938" s="27" t="s">
        <v>26052</v>
      </c>
      <c r="C2938" s="27" t="s">
        <v>26053</v>
      </c>
      <c r="D2938" s="27" t="s">
        <v>20241</v>
      </c>
      <c r="E2938" s="27" t="s">
        <v>20242</v>
      </c>
      <c r="F2938" s="27" t="s">
        <v>20231</v>
      </c>
      <c r="G2938" s="27" t="s">
        <v>20270</v>
      </c>
      <c r="H2938" s="27" t="s">
        <v>20218</v>
      </c>
      <c r="I2938" s="27">
        <v>2</v>
      </c>
      <c r="J2938" s="27">
        <v>950.33</v>
      </c>
    </row>
    <row r="2939" spans="1:10">
      <c r="A2939" s="32">
        <v>44596</v>
      </c>
      <c r="B2939" s="27" t="s">
        <v>26054</v>
      </c>
      <c r="C2939" s="27" t="s">
        <v>26055</v>
      </c>
      <c r="D2939" s="27" t="s">
        <v>20215</v>
      </c>
      <c r="E2939" s="27" t="s">
        <v>20235</v>
      </c>
      <c r="F2939" s="27" t="s">
        <v>20247</v>
      </c>
      <c r="G2939" s="27" t="s">
        <v>20253</v>
      </c>
      <c r="H2939" s="27" t="s">
        <v>20232</v>
      </c>
      <c r="I2939" s="27">
        <v>3</v>
      </c>
      <c r="J2939" s="27">
        <v>303.01</v>
      </c>
    </row>
    <row r="2940" spans="1:10">
      <c r="A2940" s="32">
        <v>44827</v>
      </c>
      <c r="B2940" s="27" t="s">
        <v>26056</v>
      </c>
      <c r="C2940" s="27" t="s">
        <v>26057</v>
      </c>
      <c r="D2940" s="27" t="s">
        <v>20241</v>
      </c>
      <c r="E2940" s="27" t="s">
        <v>20242</v>
      </c>
      <c r="F2940" s="27" t="s">
        <v>20226</v>
      </c>
      <c r="G2940" s="27" t="s">
        <v>19287</v>
      </c>
      <c r="H2940" s="27" t="s">
        <v>20232</v>
      </c>
      <c r="I2940" s="27">
        <v>1</v>
      </c>
      <c r="J2940" s="27">
        <v>988.25</v>
      </c>
    </row>
    <row r="2941" spans="1:10">
      <c r="A2941" s="32">
        <v>44663</v>
      </c>
      <c r="B2941" s="27" t="s">
        <v>26058</v>
      </c>
      <c r="C2941" s="27" t="s">
        <v>26059</v>
      </c>
      <c r="D2941" s="27" t="s">
        <v>20241</v>
      </c>
      <c r="E2941" s="27" t="s">
        <v>20216</v>
      </c>
      <c r="F2941" s="27" t="s">
        <v>20231</v>
      </c>
      <c r="G2941" s="27" t="s">
        <v>19281</v>
      </c>
      <c r="H2941" s="27" t="s">
        <v>40</v>
      </c>
      <c r="I2941" s="27">
        <v>5</v>
      </c>
      <c r="J2941" s="27">
        <v>319.01</v>
      </c>
    </row>
    <row r="2942" spans="1:10">
      <c r="A2942" s="32">
        <v>44919</v>
      </c>
      <c r="B2942" s="27" t="s">
        <v>26060</v>
      </c>
      <c r="C2942" s="27" t="s">
        <v>26061</v>
      </c>
      <c r="D2942" s="27" t="s">
        <v>20221</v>
      </c>
      <c r="E2942" s="27" t="s">
        <v>20242</v>
      </c>
      <c r="F2942" s="27" t="s">
        <v>20247</v>
      </c>
      <c r="G2942" s="27" t="s">
        <v>20270</v>
      </c>
      <c r="H2942" s="27" t="s">
        <v>20236</v>
      </c>
      <c r="I2942" s="27">
        <v>5</v>
      </c>
      <c r="J2942" s="27">
        <v>436.04</v>
      </c>
    </row>
    <row r="2943" spans="1:10">
      <c r="A2943" s="32">
        <v>44758</v>
      </c>
      <c r="B2943" s="27" t="s">
        <v>26062</v>
      </c>
      <c r="C2943" s="27" t="s">
        <v>26063</v>
      </c>
      <c r="D2943" s="27" t="s">
        <v>20215</v>
      </c>
      <c r="E2943" s="27" t="s">
        <v>20216</v>
      </c>
      <c r="F2943" s="27" t="s">
        <v>20231</v>
      </c>
      <c r="G2943" s="27" t="s">
        <v>20270</v>
      </c>
      <c r="H2943" s="27" t="s">
        <v>40</v>
      </c>
      <c r="I2943" s="27">
        <v>5</v>
      </c>
      <c r="J2943" s="27">
        <v>244.05</v>
      </c>
    </row>
    <row r="2944" spans="1:10">
      <c r="A2944" s="32">
        <v>44595</v>
      </c>
      <c r="B2944" s="27" t="s">
        <v>26064</v>
      </c>
      <c r="C2944" s="27" t="s">
        <v>26065</v>
      </c>
      <c r="D2944" s="27" t="s">
        <v>20215</v>
      </c>
      <c r="E2944" s="27" t="s">
        <v>20235</v>
      </c>
      <c r="F2944" s="27" t="s">
        <v>20231</v>
      </c>
      <c r="G2944" s="27" t="s">
        <v>19287</v>
      </c>
      <c r="H2944" s="27" t="s">
        <v>20218</v>
      </c>
      <c r="I2944" s="27">
        <v>5</v>
      </c>
      <c r="J2944" s="27">
        <v>923.1</v>
      </c>
    </row>
    <row r="2945" spans="1:10">
      <c r="A2945" s="32">
        <v>44720</v>
      </c>
      <c r="B2945" s="27" t="s">
        <v>26066</v>
      </c>
      <c r="C2945" s="27" t="s">
        <v>26067</v>
      </c>
      <c r="D2945" s="27" t="s">
        <v>20215</v>
      </c>
      <c r="E2945" s="27" t="s">
        <v>20216</v>
      </c>
      <c r="F2945" s="27" t="s">
        <v>20247</v>
      </c>
      <c r="G2945" s="27" t="s">
        <v>19287</v>
      </c>
      <c r="H2945" s="27" t="s">
        <v>20232</v>
      </c>
      <c r="I2945" s="27">
        <v>4</v>
      </c>
      <c r="J2945" s="27">
        <v>369.84</v>
      </c>
    </row>
    <row r="2946" spans="1:10">
      <c r="A2946" s="32">
        <v>44757</v>
      </c>
      <c r="B2946" s="27" t="s">
        <v>26068</v>
      </c>
      <c r="C2946" s="27" t="s">
        <v>26069</v>
      </c>
      <c r="D2946" s="27" t="s">
        <v>20215</v>
      </c>
      <c r="E2946" s="27" t="s">
        <v>20222</v>
      </c>
      <c r="F2946" s="27" t="s">
        <v>20226</v>
      </c>
      <c r="G2946" s="27" t="s">
        <v>20223</v>
      </c>
      <c r="H2946" s="27" t="s">
        <v>40</v>
      </c>
      <c r="I2946" s="27">
        <v>6</v>
      </c>
      <c r="J2946" s="27">
        <v>265.28</v>
      </c>
    </row>
    <row r="2947" spans="1:10">
      <c r="A2947" s="32">
        <v>44775</v>
      </c>
      <c r="B2947" s="27" t="s">
        <v>26070</v>
      </c>
      <c r="C2947" s="27" t="s">
        <v>26071</v>
      </c>
      <c r="D2947" s="27" t="s">
        <v>20241</v>
      </c>
      <c r="E2947" s="27" t="s">
        <v>20235</v>
      </c>
      <c r="F2947" s="27" t="s">
        <v>20231</v>
      </c>
      <c r="G2947" s="27" t="s">
        <v>19287</v>
      </c>
      <c r="H2947" s="27" t="s">
        <v>20236</v>
      </c>
      <c r="I2947" s="27">
        <v>4</v>
      </c>
      <c r="J2947" s="27">
        <v>408.42</v>
      </c>
    </row>
    <row r="2948" spans="1:10">
      <c r="A2948" s="32">
        <v>44866</v>
      </c>
      <c r="B2948" s="27" t="s">
        <v>26072</v>
      </c>
      <c r="C2948" s="27" t="s">
        <v>26073</v>
      </c>
      <c r="D2948" s="27" t="s">
        <v>20221</v>
      </c>
      <c r="E2948" s="27" t="s">
        <v>20235</v>
      </c>
      <c r="F2948" s="27" t="s">
        <v>20250</v>
      </c>
      <c r="G2948" s="27" t="s">
        <v>20270</v>
      </c>
      <c r="H2948" s="27" t="s">
        <v>40</v>
      </c>
      <c r="I2948" s="27">
        <v>8</v>
      </c>
      <c r="J2948" s="27">
        <v>596.27</v>
      </c>
    </row>
    <row r="2949" spans="1:10">
      <c r="A2949" s="32">
        <v>44574</v>
      </c>
      <c r="B2949" s="27" t="s">
        <v>26074</v>
      </c>
      <c r="C2949" s="27" t="s">
        <v>26075</v>
      </c>
      <c r="D2949" s="27" t="s">
        <v>20215</v>
      </c>
      <c r="E2949" s="27" t="s">
        <v>20216</v>
      </c>
      <c r="F2949" s="27" t="s">
        <v>20217</v>
      </c>
      <c r="G2949" s="27" t="s">
        <v>19287</v>
      </c>
      <c r="H2949" s="27" t="s">
        <v>20218</v>
      </c>
      <c r="I2949" s="27">
        <v>7</v>
      </c>
      <c r="J2949" s="27">
        <v>825.53</v>
      </c>
    </row>
    <row r="2950" spans="1:10">
      <c r="A2950" s="32">
        <v>44704</v>
      </c>
      <c r="B2950" s="27" t="s">
        <v>26076</v>
      </c>
      <c r="C2950" s="27" t="s">
        <v>26077</v>
      </c>
      <c r="D2950" s="27" t="s">
        <v>20241</v>
      </c>
      <c r="E2950" s="27" t="s">
        <v>20216</v>
      </c>
      <c r="F2950" s="27" t="s">
        <v>20250</v>
      </c>
      <c r="G2950" s="27" t="s">
        <v>20270</v>
      </c>
      <c r="H2950" s="27" t="s">
        <v>20236</v>
      </c>
      <c r="I2950" s="27">
        <v>1</v>
      </c>
      <c r="J2950" s="27">
        <v>873.85</v>
      </c>
    </row>
    <row r="2951" spans="1:10">
      <c r="A2951" s="32">
        <v>44676</v>
      </c>
      <c r="B2951" s="27" t="s">
        <v>26078</v>
      </c>
      <c r="C2951" s="27" t="s">
        <v>26079</v>
      </c>
      <c r="D2951" s="27" t="s">
        <v>20221</v>
      </c>
      <c r="E2951" s="27" t="s">
        <v>20216</v>
      </c>
      <c r="F2951" s="27" t="s">
        <v>20247</v>
      </c>
      <c r="G2951" s="27" t="s">
        <v>19287</v>
      </c>
      <c r="H2951" s="27" t="s">
        <v>20236</v>
      </c>
      <c r="I2951" s="27">
        <v>7</v>
      </c>
      <c r="J2951" s="27">
        <v>255.78</v>
      </c>
    </row>
    <row r="2952" spans="1:10">
      <c r="A2952" s="32">
        <v>44570</v>
      </c>
      <c r="B2952" s="27" t="s">
        <v>26080</v>
      </c>
      <c r="C2952" s="27" t="s">
        <v>26081</v>
      </c>
      <c r="D2952" s="27" t="s">
        <v>20241</v>
      </c>
      <c r="E2952" s="27" t="s">
        <v>20235</v>
      </c>
      <c r="F2952" s="27" t="s">
        <v>20217</v>
      </c>
      <c r="G2952" s="27" t="s">
        <v>19284</v>
      </c>
      <c r="H2952" s="27" t="s">
        <v>40</v>
      </c>
      <c r="I2952" s="27">
        <v>6</v>
      </c>
      <c r="J2952" s="27">
        <v>170.97</v>
      </c>
    </row>
    <row r="2953" spans="1:10">
      <c r="A2953" s="32">
        <v>44906</v>
      </c>
      <c r="B2953" s="27" t="s">
        <v>26082</v>
      </c>
      <c r="C2953" s="27" t="s">
        <v>26083</v>
      </c>
      <c r="D2953" s="27" t="s">
        <v>20241</v>
      </c>
      <c r="E2953" s="27" t="s">
        <v>20222</v>
      </c>
      <c r="F2953" s="27" t="s">
        <v>20247</v>
      </c>
      <c r="G2953" s="27" t="s">
        <v>20223</v>
      </c>
      <c r="H2953" s="27" t="s">
        <v>40</v>
      </c>
      <c r="I2953" s="27">
        <v>5</v>
      </c>
      <c r="J2953" s="27">
        <v>575.31</v>
      </c>
    </row>
    <row r="2954" spans="1:10">
      <c r="A2954" s="32">
        <v>44857</v>
      </c>
      <c r="B2954" s="27" t="s">
        <v>26084</v>
      </c>
      <c r="C2954" s="27" t="s">
        <v>26085</v>
      </c>
      <c r="D2954" s="27" t="s">
        <v>20241</v>
      </c>
      <c r="E2954" s="27" t="s">
        <v>20222</v>
      </c>
      <c r="F2954" s="27" t="s">
        <v>20217</v>
      </c>
      <c r="G2954" s="27" t="s">
        <v>20223</v>
      </c>
      <c r="H2954" s="27" t="s">
        <v>20236</v>
      </c>
      <c r="I2954" s="27">
        <v>1</v>
      </c>
      <c r="J2954" s="27">
        <v>708.37</v>
      </c>
    </row>
    <row r="2955" spans="1:10">
      <c r="A2955" s="32">
        <v>44742</v>
      </c>
      <c r="B2955" s="27" t="s">
        <v>26086</v>
      </c>
      <c r="C2955" s="27" t="s">
        <v>26087</v>
      </c>
      <c r="D2955" s="27" t="s">
        <v>20221</v>
      </c>
      <c r="E2955" s="27" t="s">
        <v>20222</v>
      </c>
      <c r="F2955" s="27" t="s">
        <v>20231</v>
      </c>
      <c r="G2955" s="27" t="s">
        <v>19284</v>
      </c>
      <c r="H2955" s="27" t="s">
        <v>20232</v>
      </c>
      <c r="I2955" s="27">
        <v>10</v>
      </c>
      <c r="J2955" s="27">
        <v>241.81</v>
      </c>
    </row>
    <row r="2956" spans="1:10">
      <c r="A2956" s="32">
        <v>44597</v>
      </c>
      <c r="B2956" s="27" t="s">
        <v>26088</v>
      </c>
      <c r="C2956" s="27" t="s">
        <v>26089</v>
      </c>
      <c r="D2956" s="27" t="s">
        <v>20221</v>
      </c>
      <c r="E2956" s="27" t="s">
        <v>20235</v>
      </c>
      <c r="F2956" s="27" t="s">
        <v>20247</v>
      </c>
      <c r="G2956" s="27" t="s">
        <v>19284</v>
      </c>
      <c r="H2956" s="27" t="s">
        <v>20218</v>
      </c>
      <c r="I2956" s="27">
        <v>5</v>
      </c>
      <c r="J2956" s="27">
        <v>340.64</v>
      </c>
    </row>
    <row r="2957" spans="1:10">
      <c r="A2957" s="32">
        <v>44732</v>
      </c>
      <c r="B2957" s="27" t="s">
        <v>22868</v>
      </c>
      <c r="C2957" s="27" t="s">
        <v>26090</v>
      </c>
      <c r="D2957" s="27" t="s">
        <v>20215</v>
      </c>
      <c r="E2957" s="27" t="s">
        <v>20242</v>
      </c>
      <c r="F2957" s="27" t="s">
        <v>20226</v>
      </c>
      <c r="G2957" s="27" t="s">
        <v>19287</v>
      </c>
      <c r="H2957" s="27" t="s">
        <v>20218</v>
      </c>
      <c r="I2957" s="27">
        <v>5</v>
      </c>
      <c r="J2957" s="27">
        <v>822.46</v>
      </c>
    </row>
    <row r="2958" spans="1:10">
      <c r="A2958" s="32">
        <v>44619</v>
      </c>
      <c r="B2958" s="27" t="s">
        <v>26091</v>
      </c>
      <c r="C2958" s="27" t="s">
        <v>26092</v>
      </c>
      <c r="D2958" s="27" t="s">
        <v>20215</v>
      </c>
      <c r="E2958" s="27" t="s">
        <v>20242</v>
      </c>
      <c r="F2958" s="27" t="s">
        <v>20217</v>
      </c>
      <c r="G2958" s="27" t="s">
        <v>20223</v>
      </c>
      <c r="H2958" s="27" t="s">
        <v>40</v>
      </c>
      <c r="I2958" s="27">
        <v>10</v>
      </c>
      <c r="J2958" s="27">
        <v>658.84</v>
      </c>
    </row>
    <row r="2959" spans="1:10">
      <c r="A2959" s="32">
        <v>44670</v>
      </c>
      <c r="B2959" s="27" t="s">
        <v>26093</v>
      </c>
      <c r="C2959" s="27" t="s">
        <v>26094</v>
      </c>
      <c r="D2959" s="27" t="s">
        <v>20215</v>
      </c>
      <c r="E2959" s="27" t="s">
        <v>20235</v>
      </c>
      <c r="F2959" s="27" t="s">
        <v>20231</v>
      </c>
      <c r="G2959" s="27" t="s">
        <v>19287</v>
      </c>
      <c r="H2959" s="27" t="s">
        <v>20232</v>
      </c>
      <c r="I2959" s="27">
        <v>6</v>
      </c>
      <c r="J2959" s="27">
        <v>162.04</v>
      </c>
    </row>
    <row r="2960" spans="1:10">
      <c r="A2960" s="32">
        <v>44687</v>
      </c>
      <c r="B2960" s="27" t="s">
        <v>26095</v>
      </c>
      <c r="C2960" s="27" t="s">
        <v>26096</v>
      </c>
      <c r="D2960" s="27" t="s">
        <v>20221</v>
      </c>
      <c r="E2960" s="27" t="s">
        <v>20216</v>
      </c>
      <c r="F2960" s="27" t="s">
        <v>20247</v>
      </c>
      <c r="G2960" s="27" t="s">
        <v>20270</v>
      </c>
      <c r="H2960" s="27" t="s">
        <v>40</v>
      </c>
      <c r="I2960" s="27">
        <v>6</v>
      </c>
      <c r="J2960" s="27">
        <v>933.98</v>
      </c>
    </row>
    <row r="2961" spans="1:10">
      <c r="A2961" s="32">
        <v>44702</v>
      </c>
      <c r="B2961" s="27" t="s">
        <v>26097</v>
      </c>
      <c r="C2961" s="27" t="s">
        <v>26098</v>
      </c>
      <c r="D2961" s="27" t="s">
        <v>20221</v>
      </c>
      <c r="E2961" s="27" t="s">
        <v>20222</v>
      </c>
      <c r="F2961" s="27" t="s">
        <v>20250</v>
      </c>
      <c r="G2961" s="27" t="s">
        <v>19284</v>
      </c>
      <c r="H2961" s="27" t="s">
        <v>20232</v>
      </c>
      <c r="I2961" s="27">
        <v>2</v>
      </c>
      <c r="J2961" s="27">
        <v>741.89</v>
      </c>
    </row>
    <row r="2962" spans="1:10">
      <c r="A2962" s="32">
        <v>44797</v>
      </c>
      <c r="B2962" s="27" t="s">
        <v>26099</v>
      </c>
      <c r="C2962" s="27" t="s">
        <v>26100</v>
      </c>
      <c r="D2962" s="27" t="s">
        <v>20221</v>
      </c>
      <c r="E2962" s="27" t="s">
        <v>20242</v>
      </c>
      <c r="F2962" s="27" t="s">
        <v>20247</v>
      </c>
      <c r="G2962" s="27" t="s">
        <v>20270</v>
      </c>
      <c r="H2962" s="27" t="s">
        <v>20236</v>
      </c>
      <c r="I2962" s="27">
        <v>3</v>
      </c>
      <c r="J2962" s="27">
        <v>806.09</v>
      </c>
    </row>
    <row r="2963" spans="1:10">
      <c r="A2963" s="32">
        <v>44795</v>
      </c>
      <c r="B2963" s="27" t="s">
        <v>26101</v>
      </c>
      <c r="C2963" s="27" t="s">
        <v>26102</v>
      </c>
      <c r="D2963" s="27" t="s">
        <v>20221</v>
      </c>
      <c r="E2963" s="27" t="s">
        <v>20235</v>
      </c>
      <c r="F2963" s="27" t="s">
        <v>20231</v>
      </c>
      <c r="G2963" s="27" t="s">
        <v>20223</v>
      </c>
      <c r="H2963" s="27" t="s">
        <v>20236</v>
      </c>
      <c r="I2963" s="27">
        <v>7</v>
      </c>
      <c r="J2963" s="27">
        <v>761.37</v>
      </c>
    </row>
    <row r="2964" spans="1:10">
      <c r="A2964" s="32">
        <v>44753</v>
      </c>
      <c r="B2964" s="27" t="s">
        <v>26103</v>
      </c>
      <c r="C2964" s="27" t="s">
        <v>26104</v>
      </c>
      <c r="D2964" s="27" t="s">
        <v>20221</v>
      </c>
      <c r="E2964" s="27" t="s">
        <v>20216</v>
      </c>
      <c r="F2964" s="27" t="s">
        <v>20231</v>
      </c>
      <c r="G2964" s="27" t="s">
        <v>20270</v>
      </c>
      <c r="H2964" s="27" t="s">
        <v>20218</v>
      </c>
      <c r="I2964" s="27">
        <v>4</v>
      </c>
      <c r="J2964" s="27">
        <v>775.19</v>
      </c>
    </row>
    <row r="2965" spans="1:10">
      <c r="A2965" s="32">
        <v>44651</v>
      </c>
      <c r="B2965" s="27" t="s">
        <v>26105</v>
      </c>
      <c r="C2965" s="27" t="s">
        <v>26106</v>
      </c>
      <c r="D2965" s="27" t="s">
        <v>20241</v>
      </c>
      <c r="E2965" s="27" t="s">
        <v>20235</v>
      </c>
      <c r="F2965" s="27" t="s">
        <v>20250</v>
      </c>
      <c r="G2965" s="27" t="s">
        <v>19287</v>
      </c>
      <c r="H2965" s="27" t="s">
        <v>20236</v>
      </c>
      <c r="I2965" s="27">
        <v>5</v>
      </c>
      <c r="J2965" s="27">
        <v>278.96</v>
      </c>
    </row>
    <row r="2966" spans="1:10">
      <c r="A2966" s="32">
        <v>44903</v>
      </c>
      <c r="B2966" s="27" t="s">
        <v>26107</v>
      </c>
      <c r="C2966" s="27" t="s">
        <v>26108</v>
      </c>
      <c r="D2966" s="27" t="s">
        <v>20241</v>
      </c>
      <c r="E2966" s="27" t="s">
        <v>20222</v>
      </c>
      <c r="F2966" s="27" t="s">
        <v>20217</v>
      </c>
      <c r="G2966" s="27" t="s">
        <v>19284</v>
      </c>
      <c r="H2966" s="27" t="s">
        <v>40</v>
      </c>
      <c r="I2966" s="27">
        <v>5</v>
      </c>
      <c r="J2966" s="27">
        <v>422.98</v>
      </c>
    </row>
    <row r="2967" spans="1:10">
      <c r="A2967" s="32">
        <v>44568</v>
      </c>
      <c r="B2967" s="27" t="s">
        <v>26109</v>
      </c>
      <c r="C2967" s="27" t="s">
        <v>26110</v>
      </c>
      <c r="D2967" s="27" t="s">
        <v>20221</v>
      </c>
      <c r="E2967" s="27" t="s">
        <v>20235</v>
      </c>
      <c r="F2967" s="27" t="s">
        <v>20250</v>
      </c>
      <c r="G2967" s="27" t="s">
        <v>20270</v>
      </c>
      <c r="H2967" s="27" t="s">
        <v>20218</v>
      </c>
      <c r="I2967" s="27">
        <v>1</v>
      </c>
      <c r="J2967" s="27">
        <v>516.83</v>
      </c>
    </row>
    <row r="2968" spans="1:10">
      <c r="A2968" s="32">
        <v>44836</v>
      </c>
      <c r="B2968" s="27" t="s">
        <v>26111</v>
      </c>
      <c r="C2968" s="27" t="s">
        <v>26112</v>
      </c>
      <c r="D2968" s="27" t="s">
        <v>20241</v>
      </c>
      <c r="E2968" s="27" t="s">
        <v>20222</v>
      </c>
      <c r="F2968" s="27" t="s">
        <v>20231</v>
      </c>
      <c r="G2968" s="27" t="s">
        <v>20253</v>
      </c>
      <c r="H2968" s="27" t="s">
        <v>20236</v>
      </c>
      <c r="I2968" s="27">
        <v>5</v>
      </c>
      <c r="J2968" s="27">
        <v>445.32</v>
      </c>
    </row>
    <row r="2969" spans="1:10">
      <c r="A2969" s="32">
        <v>44598</v>
      </c>
      <c r="B2969" s="27" t="s">
        <v>26113</v>
      </c>
      <c r="C2969" s="27" t="s">
        <v>26114</v>
      </c>
      <c r="D2969" s="27" t="s">
        <v>20215</v>
      </c>
      <c r="E2969" s="27" t="s">
        <v>20222</v>
      </c>
      <c r="F2969" s="27" t="s">
        <v>20217</v>
      </c>
      <c r="G2969" s="27" t="s">
        <v>20253</v>
      </c>
      <c r="H2969" s="27" t="s">
        <v>20236</v>
      </c>
      <c r="I2969" s="27">
        <v>9</v>
      </c>
      <c r="J2969" s="27">
        <v>883.92</v>
      </c>
    </row>
    <row r="2970" spans="1:10">
      <c r="A2970" s="32">
        <v>44675</v>
      </c>
      <c r="B2970" s="27" t="s">
        <v>26115</v>
      </c>
      <c r="C2970" s="27" t="s">
        <v>26116</v>
      </c>
      <c r="D2970" s="27" t="s">
        <v>20241</v>
      </c>
      <c r="E2970" s="27" t="s">
        <v>20216</v>
      </c>
      <c r="F2970" s="27" t="s">
        <v>20250</v>
      </c>
      <c r="G2970" s="27" t="s">
        <v>20253</v>
      </c>
      <c r="H2970" s="27" t="s">
        <v>20232</v>
      </c>
      <c r="I2970" s="27">
        <v>10</v>
      </c>
      <c r="J2970" s="27">
        <v>427.15</v>
      </c>
    </row>
    <row r="2971" spans="1:10">
      <c r="A2971" s="32">
        <v>44593</v>
      </c>
      <c r="B2971" s="27" t="s">
        <v>21930</v>
      </c>
      <c r="C2971" s="27" t="s">
        <v>26117</v>
      </c>
      <c r="D2971" s="27" t="s">
        <v>20215</v>
      </c>
      <c r="E2971" s="27" t="s">
        <v>20216</v>
      </c>
      <c r="F2971" s="27" t="s">
        <v>20226</v>
      </c>
      <c r="G2971" s="27" t="s">
        <v>19284</v>
      </c>
      <c r="H2971" s="27" t="s">
        <v>20218</v>
      </c>
      <c r="I2971" s="27">
        <v>9</v>
      </c>
      <c r="J2971" s="27">
        <v>539.43</v>
      </c>
    </row>
    <row r="2972" spans="1:10">
      <c r="A2972" s="32">
        <v>44901</v>
      </c>
      <c r="B2972" s="27" t="s">
        <v>26118</v>
      </c>
      <c r="C2972" s="27" t="s">
        <v>26119</v>
      </c>
      <c r="D2972" s="27" t="s">
        <v>20221</v>
      </c>
      <c r="E2972" s="27" t="s">
        <v>20235</v>
      </c>
      <c r="F2972" s="27" t="s">
        <v>20217</v>
      </c>
      <c r="G2972" s="27" t="s">
        <v>20223</v>
      </c>
      <c r="H2972" s="27" t="s">
        <v>20236</v>
      </c>
      <c r="I2972" s="27">
        <v>2</v>
      </c>
      <c r="J2972" s="27">
        <v>104.8</v>
      </c>
    </row>
    <row r="2973" spans="1:10">
      <c r="A2973" s="32">
        <v>44842</v>
      </c>
      <c r="B2973" s="27" t="s">
        <v>26120</v>
      </c>
      <c r="C2973" s="27" t="s">
        <v>26121</v>
      </c>
      <c r="D2973" s="27" t="s">
        <v>20221</v>
      </c>
      <c r="E2973" s="27" t="s">
        <v>20235</v>
      </c>
      <c r="F2973" s="27" t="s">
        <v>20250</v>
      </c>
      <c r="G2973" s="27" t="s">
        <v>19287</v>
      </c>
      <c r="H2973" s="27" t="s">
        <v>20236</v>
      </c>
      <c r="I2973" s="27">
        <v>1</v>
      </c>
      <c r="J2973" s="27">
        <v>323.66</v>
      </c>
    </row>
    <row r="2974" spans="1:10">
      <c r="A2974" s="32">
        <v>44881</v>
      </c>
      <c r="B2974" s="27" t="s">
        <v>26122</v>
      </c>
      <c r="C2974" s="27" t="s">
        <v>26123</v>
      </c>
      <c r="D2974" s="27" t="s">
        <v>20221</v>
      </c>
      <c r="E2974" s="27" t="s">
        <v>20222</v>
      </c>
      <c r="F2974" s="27" t="s">
        <v>20217</v>
      </c>
      <c r="G2974" s="27" t="s">
        <v>20253</v>
      </c>
      <c r="H2974" s="27" t="s">
        <v>20232</v>
      </c>
      <c r="I2974" s="27">
        <v>4</v>
      </c>
      <c r="J2974" s="27">
        <v>808.52</v>
      </c>
    </row>
    <row r="2975" spans="1:10">
      <c r="A2975" s="32">
        <v>44702</v>
      </c>
      <c r="B2975" s="27" t="s">
        <v>26124</v>
      </c>
      <c r="C2975" s="27" t="s">
        <v>26125</v>
      </c>
      <c r="D2975" s="27" t="s">
        <v>20215</v>
      </c>
      <c r="E2975" s="27" t="s">
        <v>20216</v>
      </c>
      <c r="F2975" s="27" t="s">
        <v>20250</v>
      </c>
      <c r="G2975" s="27" t="s">
        <v>20223</v>
      </c>
      <c r="H2975" s="27" t="s">
        <v>20236</v>
      </c>
      <c r="I2975" s="27">
        <v>10</v>
      </c>
      <c r="J2975" s="27">
        <v>129.74</v>
      </c>
    </row>
    <row r="2976" spans="1:10">
      <c r="A2976" s="32">
        <v>44723</v>
      </c>
      <c r="B2976" s="27" t="s">
        <v>26126</v>
      </c>
      <c r="C2976" s="27" t="s">
        <v>26127</v>
      </c>
      <c r="D2976" s="27" t="s">
        <v>20221</v>
      </c>
      <c r="E2976" s="27" t="s">
        <v>20242</v>
      </c>
      <c r="F2976" s="27" t="s">
        <v>20231</v>
      </c>
      <c r="G2976" s="27" t="s">
        <v>19284</v>
      </c>
      <c r="H2976" s="27" t="s">
        <v>20218</v>
      </c>
      <c r="I2976" s="27">
        <v>10</v>
      </c>
      <c r="J2976" s="27">
        <v>411.34</v>
      </c>
    </row>
    <row r="2977" spans="1:10">
      <c r="A2977" s="32">
        <v>44882</v>
      </c>
      <c r="B2977" s="27" t="s">
        <v>26128</v>
      </c>
      <c r="C2977" s="27" t="s">
        <v>26129</v>
      </c>
      <c r="D2977" s="27" t="s">
        <v>20215</v>
      </c>
      <c r="E2977" s="27" t="s">
        <v>20242</v>
      </c>
      <c r="F2977" s="27" t="s">
        <v>20247</v>
      </c>
      <c r="G2977" s="27" t="s">
        <v>20223</v>
      </c>
      <c r="H2977" s="27" t="s">
        <v>20218</v>
      </c>
      <c r="I2977" s="27">
        <v>2</v>
      </c>
      <c r="J2977" s="27">
        <v>522.1</v>
      </c>
    </row>
    <row r="2978" spans="1:10">
      <c r="A2978" s="32">
        <v>44744</v>
      </c>
      <c r="B2978" s="27" t="s">
        <v>26130</v>
      </c>
      <c r="C2978" s="27" t="s">
        <v>26131</v>
      </c>
      <c r="D2978" s="27" t="s">
        <v>20241</v>
      </c>
      <c r="E2978" s="27" t="s">
        <v>20235</v>
      </c>
      <c r="F2978" s="27" t="s">
        <v>20247</v>
      </c>
      <c r="G2978" s="27" t="s">
        <v>20270</v>
      </c>
      <c r="H2978" s="27" t="s">
        <v>40</v>
      </c>
      <c r="I2978" s="27">
        <v>6</v>
      </c>
      <c r="J2978" s="27">
        <v>164.89</v>
      </c>
    </row>
    <row r="2979" spans="1:10">
      <c r="A2979" s="32">
        <v>44574</v>
      </c>
      <c r="B2979" s="27" t="s">
        <v>26132</v>
      </c>
      <c r="C2979" s="27" t="s">
        <v>26133</v>
      </c>
      <c r="D2979" s="27" t="s">
        <v>20221</v>
      </c>
      <c r="E2979" s="27" t="s">
        <v>20216</v>
      </c>
      <c r="F2979" s="27" t="s">
        <v>20250</v>
      </c>
      <c r="G2979" s="27" t="s">
        <v>19287</v>
      </c>
      <c r="H2979" s="27" t="s">
        <v>20232</v>
      </c>
      <c r="I2979" s="27">
        <v>8</v>
      </c>
      <c r="J2979" s="27">
        <v>265.5</v>
      </c>
    </row>
    <row r="2980" spans="1:10">
      <c r="A2980" s="32">
        <v>44785</v>
      </c>
      <c r="B2980" s="27" t="s">
        <v>26134</v>
      </c>
      <c r="C2980" s="27" t="s">
        <v>26135</v>
      </c>
      <c r="D2980" s="27" t="s">
        <v>20215</v>
      </c>
      <c r="E2980" s="27" t="s">
        <v>20222</v>
      </c>
      <c r="F2980" s="27" t="s">
        <v>20226</v>
      </c>
      <c r="G2980" s="27" t="s">
        <v>19284</v>
      </c>
      <c r="H2980" s="27" t="s">
        <v>20236</v>
      </c>
      <c r="I2980" s="27">
        <v>8</v>
      </c>
      <c r="J2980" s="27">
        <v>517.29</v>
      </c>
    </row>
    <row r="2981" spans="1:10">
      <c r="A2981" s="32">
        <v>44570</v>
      </c>
      <c r="B2981" s="27" t="s">
        <v>26136</v>
      </c>
      <c r="C2981" s="27" t="s">
        <v>26137</v>
      </c>
      <c r="D2981" s="27" t="s">
        <v>20215</v>
      </c>
      <c r="E2981" s="27" t="s">
        <v>20216</v>
      </c>
      <c r="F2981" s="27" t="s">
        <v>20250</v>
      </c>
      <c r="G2981" s="27" t="s">
        <v>20253</v>
      </c>
      <c r="H2981" s="27" t="s">
        <v>20218</v>
      </c>
      <c r="I2981" s="27">
        <v>5</v>
      </c>
      <c r="J2981" s="27">
        <v>937.95</v>
      </c>
    </row>
    <row r="2982" spans="1:10">
      <c r="A2982" s="32">
        <v>44626</v>
      </c>
      <c r="B2982" s="27" t="s">
        <v>26138</v>
      </c>
      <c r="C2982" s="27" t="s">
        <v>26139</v>
      </c>
      <c r="D2982" s="27" t="s">
        <v>20241</v>
      </c>
      <c r="E2982" s="27" t="s">
        <v>20242</v>
      </c>
      <c r="F2982" s="27" t="s">
        <v>20247</v>
      </c>
      <c r="G2982" s="27" t="s">
        <v>19281</v>
      </c>
      <c r="H2982" s="27" t="s">
        <v>20218</v>
      </c>
      <c r="I2982" s="27">
        <v>9</v>
      </c>
      <c r="J2982" s="27">
        <v>392.49</v>
      </c>
    </row>
    <row r="2983" spans="1:10">
      <c r="A2983" s="32">
        <v>44750</v>
      </c>
      <c r="B2983" s="27" t="s">
        <v>26140</v>
      </c>
      <c r="C2983" s="27" t="s">
        <v>26141</v>
      </c>
      <c r="D2983" s="27" t="s">
        <v>20215</v>
      </c>
      <c r="E2983" s="27" t="s">
        <v>20235</v>
      </c>
      <c r="F2983" s="27" t="s">
        <v>20250</v>
      </c>
      <c r="G2983" s="27" t="s">
        <v>19281</v>
      </c>
      <c r="H2983" s="27" t="s">
        <v>20218</v>
      </c>
      <c r="I2983" s="27">
        <v>5</v>
      </c>
      <c r="J2983" s="27">
        <v>213.22</v>
      </c>
    </row>
    <row r="2984" spans="1:10">
      <c r="A2984" s="32">
        <v>44707</v>
      </c>
      <c r="B2984" s="27" t="s">
        <v>26142</v>
      </c>
      <c r="C2984" s="27" t="s">
        <v>26143</v>
      </c>
      <c r="D2984" s="27" t="s">
        <v>20215</v>
      </c>
      <c r="E2984" s="27" t="s">
        <v>20242</v>
      </c>
      <c r="F2984" s="27" t="s">
        <v>20226</v>
      </c>
      <c r="G2984" s="27" t="s">
        <v>20223</v>
      </c>
      <c r="H2984" s="27" t="s">
        <v>20236</v>
      </c>
      <c r="I2984" s="27">
        <v>10</v>
      </c>
      <c r="J2984" s="27">
        <v>664.9</v>
      </c>
    </row>
    <row r="2985" spans="1:10">
      <c r="A2985" s="32">
        <v>44670</v>
      </c>
      <c r="B2985" s="27" t="s">
        <v>26144</v>
      </c>
      <c r="C2985" s="27" t="s">
        <v>26145</v>
      </c>
      <c r="D2985" s="27" t="s">
        <v>20221</v>
      </c>
      <c r="E2985" s="27" t="s">
        <v>20216</v>
      </c>
      <c r="F2985" s="27" t="s">
        <v>20250</v>
      </c>
      <c r="G2985" s="27" t="s">
        <v>20253</v>
      </c>
      <c r="H2985" s="27" t="s">
        <v>40</v>
      </c>
      <c r="I2985" s="27">
        <v>8</v>
      </c>
      <c r="J2985" s="27">
        <v>635.83</v>
      </c>
    </row>
    <row r="2986" spans="1:10">
      <c r="A2986" s="32">
        <v>44689</v>
      </c>
      <c r="B2986" s="27" t="s">
        <v>26146</v>
      </c>
      <c r="C2986" s="27" t="s">
        <v>26147</v>
      </c>
      <c r="D2986" s="27" t="s">
        <v>20215</v>
      </c>
      <c r="E2986" s="27" t="s">
        <v>20242</v>
      </c>
      <c r="F2986" s="27" t="s">
        <v>20231</v>
      </c>
      <c r="G2986" s="27" t="s">
        <v>20223</v>
      </c>
      <c r="H2986" s="27" t="s">
        <v>20236</v>
      </c>
      <c r="I2986" s="27">
        <v>3</v>
      </c>
      <c r="J2986" s="27">
        <v>980.3</v>
      </c>
    </row>
    <row r="2987" spans="1:10">
      <c r="A2987" s="32">
        <v>44903</v>
      </c>
      <c r="B2987" s="27" t="s">
        <v>26148</v>
      </c>
      <c r="C2987" s="27" t="s">
        <v>26149</v>
      </c>
      <c r="D2987" s="27" t="s">
        <v>20241</v>
      </c>
      <c r="E2987" s="27" t="s">
        <v>20242</v>
      </c>
      <c r="F2987" s="27" t="s">
        <v>20247</v>
      </c>
      <c r="G2987" s="27" t="s">
        <v>19281</v>
      </c>
      <c r="H2987" s="27" t="s">
        <v>20232</v>
      </c>
      <c r="I2987" s="27">
        <v>9</v>
      </c>
      <c r="J2987" s="27">
        <v>198.05</v>
      </c>
    </row>
    <row r="2988" spans="1:10">
      <c r="A2988" s="32">
        <v>44688</v>
      </c>
      <c r="B2988" s="27" t="s">
        <v>26150</v>
      </c>
      <c r="C2988" s="27" t="s">
        <v>26151</v>
      </c>
      <c r="D2988" s="27" t="s">
        <v>20215</v>
      </c>
      <c r="E2988" s="27" t="s">
        <v>20222</v>
      </c>
      <c r="F2988" s="27" t="s">
        <v>20226</v>
      </c>
      <c r="G2988" s="27" t="s">
        <v>20270</v>
      </c>
      <c r="H2988" s="27" t="s">
        <v>20236</v>
      </c>
      <c r="I2988" s="27">
        <v>10</v>
      </c>
      <c r="J2988" s="27">
        <v>333.02</v>
      </c>
    </row>
    <row r="2989" spans="1:10">
      <c r="A2989" s="32">
        <v>44920</v>
      </c>
      <c r="B2989" s="27" t="s">
        <v>26152</v>
      </c>
      <c r="C2989" s="27" t="s">
        <v>26153</v>
      </c>
      <c r="D2989" s="27" t="s">
        <v>20221</v>
      </c>
      <c r="E2989" s="27" t="s">
        <v>20235</v>
      </c>
      <c r="F2989" s="27" t="s">
        <v>20231</v>
      </c>
      <c r="G2989" s="27" t="s">
        <v>20270</v>
      </c>
      <c r="H2989" s="27" t="s">
        <v>40</v>
      </c>
      <c r="I2989" s="27">
        <v>4</v>
      </c>
      <c r="J2989" s="27">
        <v>712.9</v>
      </c>
    </row>
    <row r="2990" spans="1:10">
      <c r="A2990" s="32">
        <v>44748</v>
      </c>
      <c r="B2990" s="27" t="s">
        <v>26154</v>
      </c>
      <c r="C2990" s="27" t="s">
        <v>26155</v>
      </c>
      <c r="D2990" s="27" t="s">
        <v>20215</v>
      </c>
      <c r="E2990" s="27" t="s">
        <v>20216</v>
      </c>
      <c r="F2990" s="27" t="s">
        <v>20247</v>
      </c>
      <c r="G2990" s="27" t="s">
        <v>20223</v>
      </c>
      <c r="H2990" s="27" t="s">
        <v>20232</v>
      </c>
      <c r="I2990" s="27">
        <v>3</v>
      </c>
      <c r="J2990" s="27">
        <v>892.88</v>
      </c>
    </row>
    <row r="2991" spans="1:10">
      <c r="A2991" s="32">
        <v>44873</v>
      </c>
      <c r="B2991" s="27" t="s">
        <v>26156</v>
      </c>
      <c r="C2991" s="27" t="s">
        <v>26157</v>
      </c>
      <c r="D2991" s="27" t="s">
        <v>20221</v>
      </c>
      <c r="E2991" s="27" t="s">
        <v>20242</v>
      </c>
      <c r="F2991" s="27" t="s">
        <v>20250</v>
      </c>
      <c r="G2991" s="27" t="s">
        <v>19287</v>
      </c>
      <c r="H2991" s="27" t="s">
        <v>40</v>
      </c>
      <c r="I2991" s="27">
        <v>6</v>
      </c>
      <c r="J2991" s="27">
        <v>303.51</v>
      </c>
    </row>
    <row r="2992" spans="1:10">
      <c r="A2992" s="32">
        <v>44898</v>
      </c>
      <c r="B2992" s="27" t="s">
        <v>26158</v>
      </c>
      <c r="C2992" s="27" t="s">
        <v>26159</v>
      </c>
      <c r="D2992" s="27" t="s">
        <v>20221</v>
      </c>
      <c r="E2992" s="27" t="s">
        <v>20242</v>
      </c>
      <c r="F2992" s="27" t="s">
        <v>20226</v>
      </c>
      <c r="G2992" s="27" t="s">
        <v>19284</v>
      </c>
      <c r="H2992" s="27" t="s">
        <v>20236</v>
      </c>
      <c r="I2992" s="27">
        <v>8</v>
      </c>
      <c r="J2992" s="27">
        <v>222.14</v>
      </c>
    </row>
    <row r="2993" spans="1:10">
      <c r="A2993" s="32">
        <v>44659</v>
      </c>
      <c r="B2993" s="27" t="s">
        <v>26160</v>
      </c>
      <c r="C2993" s="27" t="s">
        <v>26161</v>
      </c>
      <c r="D2993" s="27" t="s">
        <v>20241</v>
      </c>
      <c r="E2993" s="27" t="s">
        <v>20242</v>
      </c>
      <c r="F2993" s="27" t="s">
        <v>20247</v>
      </c>
      <c r="G2993" s="27" t="s">
        <v>20253</v>
      </c>
      <c r="H2993" s="27" t="s">
        <v>40</v>
      </c>
      <c r="I2993" s="27">
        <v>10</v>
      </c>
      <c r="J2993" s="27">
        <v>256.7</v>
      </c>
    </row>
    <row r="2994" spans="1:10">
      <c r="A2994" s="32">
        <v>44588</v>
      </c>
      <c r="B2994" s="27" t="s">
        <v>26162</v>
      </c>
      <c r="C2994" s="27" t="s">
        <v>26163</v>
      </c>
      <c r="D2994" s="27" t="s">
        <v>20241</v>
      </c>
      <c r="E2994" s="27" t="s">
        <v>20242</v>
      </c>
      <c r="F2994" s="27" t="s">
        <v>20226</v>
      </c>
      <c r="G2994" s="27" t="s">
        <v>20253</v>
      </c>
      <c r="H2994" s="27" t="s">
        <v>20218</v>
      </c>
      <c r="I2994" s="27">
        <v>8</v>
      </c>
      <c r="J2994" s="27">
        <v>51.82</v>
      </c>
    </row>
    <row r="2995" spans="1:10">
      <c r="A2995" s="32">
        <v>44831</v>
      </c>
      <c r="B2995" s="27" t="s">
        <v>26164</v>
      </c>
      <c r="C2995" s="27" t="s">
        <v>26165</v>
      </c>
      <c r="D2995" s="27" t="s">
        <v>20241</v>
      </c>
      <c r="E2995" s="27" t="s">
        <v>20242</v>
      </c>
      <c r="F2995" s="27" t="s">
        <v>20217</v>
      </c>
      <c r="G2995" s="27" t="s">
        <v>19281</v>
      </c>
      <c r="H2995" s="27" t="s">
        <v>20232</v>
      </c>
      <c r="I2995" s="27">
        <v>7</v>
      </c>
      <c r="J2995" s="27">
        <v>549.65</v>
      </c>
    </row>
    <row r="2996" spans="1:10">
      <c r="A2996" s="32">
        <v>44796</v>
      </c>
      <c r="B2996" s="27" t="s">
        <v>26166</v>
      </c>
      <c r="C2996" s="27" t="s">
        <v>26167</v>
      </c>
      <c r="D2996" s="27" t="s">
        <v>20221</v>
      </c>
      <c r="E2996" s="27" t="s">
        <v>20242</v>
      </c>
      <c r="F2996" s="27" t="s">
        <v>20250</v>
      </c>
      <c r="G2996" s="27" t="s">
        <v>20253</v>
      </c>
      <c r="H2996" s="27" t="s">
        <v>20218</v>
      </c>
      <c r="I2996" s="27">
        <v>1</v>
      </c>
      <c r="J2996" s="27">
        <v>136.94</v>
      </c>
    </row>
    <row r="2997" spans="1:10">
      <c r="A2997" s="32">
        <v>44858</v>
      </c>
      <c r="B2997" s="27" t="s">
        <v>26168</v>
      </c>
      <c r="C2997" s="27" t="s">
        <v>26169</v>
      </c>
      <c r="D2997" s="27" t="s">
        <v>20241</v>
      </c>
      <c r="E2997" s="27" t="s">
        <v>20216</v>
      </c>
      <c r="F2997" s="27" t="s">
        <v>20226</v>
      </c>
      <c r="G2997" s="27" t="s">
        <v>19284</v>
      </c>
      <c r="H2997" s="27" t="s">
        <v>20236</v>
      </c>
      <c r="I2997" s="27">
        <v>10</v>
      </c>
      <c r="J2997" s="27">
        <v>614.21</v>
      </c>
    </row>
    <row r="2998" spans="1:10">
      <c r="A2998" s="32">
        <v>44904</v>
      </c>
      <c r="B2998" s="27" t="s">
        <v>26170</v>
      </c>
      <c r="C2998" s="27" t="s">
        <v>26171</v>
      </c>
      <c r="D2998" s="27" t="s">
        <v>20241</v>
      </c>
      <c r="E2998" s="27" t="s">
        <v>20216</v>
      </c>
      <c r="F2998" s="27" t="s">
        <v>20247</v>
      </c>
      <c r="G2998" s="27" t="s">
        <v>20270</v>
      </c>
      <c r="H2998" s="27" t="s">
        <v>20236</v>
      </c>
      <c r="I2998" s="27">
        <v>10</v>
      </c>
      <c r="J2998" s="27">
        <v>308.19</v>
      </c>
    </row>
    <row r="2999" spans="1:10">
      <c r="A2999" s="32">
        <v>44779</v>
      </c>
      <c r="B2999" s="27" t="s">
        <v>26172</v>
      </c>
      <c r="C2999" s="27" t="s">
        <v>26173</v>
      </c>
      <c r="D2999" s="27" t="s">
        <v>20221</v>
      </c>
      <c r="E2999" s="27" t="s">
        <v>20216</v>
      </c>
      <c r="F2999" s="27" t="s">
        <v>20217</v>
      </c>
      <c r="G2999" s="27" t="s">
        <v>19284</v>
      </c>
      <c r="H2999" s="27" t="s">
        <v>40</v>
      </c>
      <c r="I2999" s="27">
        <v>10</v>
      </c>
      <c r="J2999" s="27">
        <v>628.26</v>
      </c>
    </row>
    <row r="3000" spans="1:10">
      <c r="A3000" s="32">
        <v>44568</v>
      </c>
      <c r="B3000" s="27" t="s">
        <v>26174</v>
      </c>
      <c r="C3000" s="27" t="s">
        <v>26175</v>
      </c>
      <c r="D3000" s="27" t="s">
        <v>20215</v>
      </c>
      <c r="E3000" s="27" t="s">
        <v>20222</v>
      </c>
      <c r="F3000" s="27" t="s">
        <v>20247</v>
      </c>
      <c r="G3000" s="27" t="s">
        <v>19287</v>
      </c>
      <c r="H3000" s="27" t="s">
        <v>20218</v>
      </c>
      <c r="I3000" s="27">
        <v>10</v>
      </c>
      <c r="J3000" s="27">
        <v>25</v>
      </c>
    </row>
    <row r="3001" spans="1:10">
      <c r="A3001" s="32">
        <v>44885</v>
      </c>
      <c r="B3001" s="27" t="s">
        <v>26176</v>
      </c>
      <c r="C3001" s="27" t="s">
        <v>26177</v>
      </c>
      <c r="D3001" s="27" t="s">
        <v>20221</v>
      </c>
      <c r="E3001" s="27" t="s">
        <v>20235</v>
      </c>
      <c r="F3001" s="27" t="s">
        <v>20250</v>
      </c>
      <c r="G3001" s="27" t="s">
        <v>19284</v>
      </c>
      <c r="H3001" s="27" t="s">
        <v>20232</v>
      </c>
      <c r="I3001" s="27">
        <v>7</v>
      </c>
      <c r="J3001" s="27">
        <v>878.36</v>
      </c>
    </row>
    <row r="3002" spans="1:10">
      <c r="A3002" s="32">
        <v>44574</v>
      </c>
      <c r="B3002" s="27" t="s">
        <v>26178</v>
      </c>
      <c r="C3002" s="27" t="s">
        <v>26179</v>
      </c>
      <c r="D3002" s="27" t="s">
        <v>20221</v>
      </c>
      <c r="E3002" s="27" t="s">
        <v>20216</v>
      </c>
      <c r="F3002" s="27" t="s">
        <v>20250</v>
      </c>
      <c r="G3002" s="27" t="s">
        <v>20270</v>
      </c>
      <c r="H3002" s="27" t="s">
        <v>40</v>
      </c>
      <c r="I3002" s="27">
        <v>1</v>
      </c>
      <c r="J3002" s="27">
        <v>681.4</v>
      </c>
    </row>
    <row r="3003" spans="1:10">
      <c r="A3003" s="32">
        <v>44583</v>
      </c>
      <c r="B3003" s="27" t="s">
        <v>26180</v>
      </c>
      <c r="C3003" s="27" t="s">
        <v>26181</v>
      </c>
      <c r="D3003" s="27" t="s">
        <v>20215</v>
      </c>
      <c r="E3003" s="27" t="s">
        <v>20242</v>
      </c>
      <c r="F3003" s="27" t="s">
        <v>20250</v>
      </c>
      <c r="G3003" s="27" t="s">
        <v>19281</v>
      </c>
      <c r="H3003" s="27" t="s">
        <v>20232</v>
      </c>
      <c r="I3003" s="27">
        <v>5</v>
      </c>
      <c r="J3003" s="27">
        <v>176.85</v>
      </c>
    </row>
    <row r="3004" spans="1:10">
      <c r="A3004" s="32">
        <v>44598</v>
      </c>
      <c r="B3004" s="27" t="s">
        <v>26182</v>
      </c>
      <c r="C3004" s="27" t="s">
        <v>26183</v>
      </c>
      <c r="D3004" s="27" t="s">
        <v>20241</v>
      </c>
      <c r="E3004" s="27" t="s">
        <v>20216</v>
      </c>
      <c r="F3004" s="27" t="s">
        <v>20250</v>
      </c>
      <c r="G3004" s="27" t="s">
        <v>19281</v>
      </c>
      <c r="H3004" s="27" t="s">
        <v>20218</v>
      </c>
      <c r="I3004" s="27">
        <v>2</v>
      </c>
      <c r="J3004" s="27">
        <v>300.77</v>
      </c>
    </row>
    <row r="3005" spans="1:10">
      <c r="A3005" s="32">
        <v>44776</v>
      </c>
      <c r="B3005" s="27" t="s">
        <v>26184</v>
      </c>
      <c r="C3005" s="27" t="s">
        <v>26185</v>
      </c>
      <c r="D3005" s="27" t="s">
        <v>20221</v>
      </c>
      <c r="E3005" s="27" t="s">
        <v>20216</v>
      </c>
      <c r="F3005" s="27" t="s">
        <v>20226</v>
      </c>
      <c r="G3005" s="27" t="s">
        <v>19287</v>
      </c>
      <c r="H3005" s="27" t="s">
        <v>20218</v>
      </c>
      <c r="I3005" s="27">
        <v>4</v>
      </c>
      <c r="J3005" s="27">
        <v>449.4</v>
      </c>
    </row>
    <row r="3006" spans="1:10">
      <c r="A3006" s="32">
        <v>44604</v>
      </c>
      <c r="B3006" s="27" t="s">
        <v>26186</v>
      </c>
      <c r="C3006" s="27" t="s">
        <v>26187</v>
      </c>
      <c r="D3006" s="27" t="s">
        <v>20221</v>
      </c>
      <c r="E3006" s="27" t="s">
        <v>20242</v>
      </c>
      <c r="F3006" s="27" t="s">
        <v>20247</v>
      </c>
      <c r="G3006" s="27" t="s">
        <v>19287</v>
      </c>
      <c r="H3006" s="27" t="s">
        <v>40</v>
      </c>
      <c r="I3006" s="27">
        <v>10</v>
      </c>
      <c r="J3006" s="27">
        <v>769.4</v>
      </c>
    </row>
    <row r="3007" spans="1:10">
      <c r="A3007" s="32">
        <v>44752</v>
      </c>
      <c r="B3007" s="27" t="s">
        <v>26188</v>
      </c>
      <c r="C3007" s="27" t="s">
        <v>26189</v>
      </c>
      <c r="D3007" s="27" t="s">
        <v>20221</v>
      </c>
      <c r="E3007" s="27" t="s">
        <v>20242</v>
      </c>
      <c r="F3007" s="27" t="s">
        <v>20247</v>
      </c>
      <c r="G3007" s="27" t="s">
        <v>20223</v>
      </c>
      <c r="H3007" s="27" t="s">
        <v>20232</v>
      </c>
      <c r="I3007" s="27">
        <v>2</v>
      </c>
      <c r="J3007" s="27">
        <v>636.17</v>
      </c>
    </row>
    <row r="3008" spans="1:10">
      <c r="A3008" s="32">
        <v>44859</v>
      </c>
      <c r="B3008" s="27" t="s">
        <v>26190</v>
      </c>
      <c r="C3008" s="27" t="s">
        <v>26191</v>
      </c>
      <c r="D3008" s="27" t="s">
        <v>20241</v>
      </c>
      <c r="E3008" s="27" t="s">
        <v>20216</v>
      </c>
      <c r="F3008" s="27" t="s">
        <v>20247</v>
      </c>
      <c r="G3008" s="27" t="s">
        <v>20253</v>
      </c>
      <c r="H3008" s="27" t="s">
        <v>20236</v>
      </c>
      <c r="I3008" s="27">
        <v>9</v>
      </c>
      <c r="J3008" s="27">
        <v>67.61</v>
      </c>
    </row>
    <row r="3009" spans="1:10">
      <c r="A3009" s="32">
        <v>44805</v>
      </c>
      <c r="B3009" s="27" t="s">
        <v>26192</v>
      </c>
      <c r="C3009" s="27" t="s">
        <v>26193</v>
      </c>
      <c r="D3009" s="27" t="s">
        <v>20221</v>
      </c>
      <c r="E3009" s="27" t="s">
        <v>20235</v>
      </c>
      <c r="F3009" s="27" t="s">
        <v>20217</v>
      </c>
      <c r="G3009" s="27" t="s">
        <v>19284</v>
      </c>
      <c r="H3009" s="27" t="s">
        <v>20218</v>
      </c>
      <c r="I3009" s="27">
        <v>10</v>
      </c>
      <c r="J3009" s="27">
        <v>886.27</v>
      </c>
    </row>
    <row r="3010" spans="1:10">
      <c r="A3010" s="32">
        <v>44807</v>
      </c>
      <c r="B3010" s="27" t="s">
        <v>26194</v>
      </c>
      <c r="C3010" s="27" t="s">
        <v>26195</v>
      </c>
      <c r="D3010" s="27" t="s">
        <v>20221</v>
      </c>
      <c r="E3010" s="27" t="s">
        <v>20235</v>
      </c>
      <c r="F3010" s="27" t="s">
        <v>20217</v>
      </c>
      <c r="G3010" s="27" t="s">
        <v>19281</v>
      </c>
      <c r="H3010" s="27" t="s">
        <v>20236</v>
      </c>
      <c r="I3010" s="27">
        <v>10</v>
      </c>
      <c r="J3010" s="27">
        <v>546.94</v>
      </c>
    </row>
    <row r="3011" spans="1:10">
      <c r="A3011" s="32">
        <v>44802</v>
      </c>
      <c r="B3011" s="27" t="s">
        <v>26196</v>
      </c>
      <c r="C3011" s="27" t="s">
        <v>26197</v>
      </c>
      <c r="D3011" s="27" t="s">
        <v>20241</v>
      </c>
      <c r="E3011" s="27" t="s">
        <v>20242</v>
      </c>
      <c r="F3011" s="27" t="s">
        <v>20231</v>
      </c>
      <c r="G3011" s="27" t="s">
        <v>20270</v>
      </c>
      <c r="H3011" s="27" t="s">
        <v>20236</v>
      </c>
      <c r="I3011" s="27">
        <v>7</v>
      </c>
      <c r="J3011" s="27">
        <v>317.07</v>
      </c>
    </row>
    <row r="3012" spans="1:10">
      <c r="A3012" s="32">
        <v>44911</v>
      </c>
      <c r="B3012" s="27" t="s">
        <v>26198</v>
      </c>
      <c r="C3012" s="27" t="s">
        <v>26199</v>
      </c>
      <c r="D3012" s="27" t="s">
        <v>20215</v>
      </c>
      <c r="E3012" s="27" t="s">
        <v>20216</v>
      </c>
      <c r="F3012" s="27" t="s">
        <v>20250</v>
      </c>
      <c r="G3012" s="27" t="s">
        <v>19281</v>
      </c>
      <c r="H3012" s="27" t="s">
        <v>20232</v>
      </c>
      <c r="I3012" s="27">
        <v>3</v>
      </c>
      <c r="J3012" s="27">
        <v>18.5</v>
      </c>
    </row>
    <row r="3013" spans="1:10">
      <c r="A3013" s="32">
        <v>44725</v>
      </c>
      <c r="B3013" s="27" t="s">
        <v>26200</v>
      </c>
      <c r="C3013" s="27" t="s">
        <v>26201</v>
      </c>
      <c r="D3013" s="27" t="s">
        <v>20241</v>
      </c>
      <c r="E3013" s="27" t="s">
        <v>20222</v>
      </c>
      <c r="F3013" s="27" t="s">
        <v>20226</v>
      </c>
      <c r="G3013" s="27" t="s">
        <v>20253</v>
      </c>
      <c r="H3013" s="27" t="s">
        <v>20236</v>
      </c>
      <c r="I3013" s="27">
        <v>9</v>
      </c>
      <c r="J3013" s="27">
        <v>58.04</v>
      </c>
    </row>
    <row r="3014" spans="1:10">
      <c r="A3014" s="32">
        <v>44848</v>
      </c>
      <c r="B3014" s="27" t="s">
        <v>26202</v>
      </c>
      <c r="C3014" s="27" t="s">
        <v>26203</v>
      </c>
      <c r="D3014" s="27" t="s">
        <v>20221</v>
      </c>
      <c r="E3014" s="27" t="s">
        <v>20216</v>
      </c>
      <c r="F3014" s="27" t="s">
        <v>20217</v>
      </c>
      <c r="G3014" s="27" t="s">
        <v>19281</v>
      </c>
      <c r="H3014" s="27" t="s">
        <v>20236</v>
      </c>
      <c r="I3014" s="27">
        <v>10</v>
      </c>
      <c r="J3014" s="27">
        <v>586.36</v>
      </c>
    </row>
    <row r="3015" spans="1:10">
      <c r="A3015" s="32">
        <v>44564</v>
      </c>
      <c r="B3015" s="27" t="s">
        <v>26204</v>
      </c>
      <c r="C3015" s="27" t="s">
        <v>26205</v>
      </c>
      <c r="D3015" s="27" t="s">
        <v>20241</v>
      </c>
      <c r="E3015" s="27" t="s">
        <v>20222</v>
      </c>
      <c r="F3015" s="27" t="s">
        <v>20231</v>
      </c>
      <c r="G3015" s="27" t="s">
        <v>19287</v>
      </c>
      <c r="H3015" s="27" t="s">
        <v>20232</v>
      </c>
      <c r="I3015" s="27">
        <v>5</v>
      </c>
      <c r="J3015" s="27">
        <v>760.77</v>
      </c>
    </row>
    <row r="3016" spans="1:10">
      <c r="A3016" s="32">
        <v>44735</v>
      </c>
      <c r="B3016" s="27" t="s">
        <v>26206</v>
      </c>
      <c r="C3016" s="27" t="s">
        <v>26207</v>
      </c>
      <c r="D3016" s="27" t="s">
        <v>20215</v>
      </c>
      <c r="E3016" s="27" t="s">
        <v>20216</v>
      </c>
      <c r="F3016" s="27" t="s">
        <v>20226</v>
      </c>
      <c r="G3016" s="27" t="s">
        <v>19281</v>
      </c>
      <c r="H3016" s="27" t="s">
        <v>20218</v>
      </c>
      <c r="I3016" s="27">
        <v>5</v>
      </c>
      <c r="J3016" s="27">
        <v>646.52</v>
      </c>
    </row>
    <row r="3017" spans="1:10">
      <c r="A3017" s="32">
        <v>44850</v>
      </c>
      <c r="B3017" s="27" t="s">
        <v>26208</v>
      </c>
      <c r="C3017" s="27" t="s">
        <v>26209</v>
      </c>
      <c r="D3017" s="27" t="s">
        <v>20221</v>
      </c>
      <c r="E3017" s="27" t="s">
        <v>20222</v>
      </c>
      <c r="F3017" s="27" t="s">
        <v>20247</v>
      </c>
      <c r="G3017" s="27" t="s">
        <v>19284</v>
      </c>
      <c r="H3017" s="27" t="s">
        <v>20236</v>
      </c>
      <c r="I3017" s="27">
        <v>1</v>
      </c>
      <c r="J3017" s="27">
        <v>840.14</v>
      </c>
    </row>
    <row r="3018" spans="1:10">
      <c r="A3018" s="32">
        <v>44722</v>
      </c>
      <c r="B3018" s="27" t="s">
        <v>26210</v>
      </c>
      <c r="C3018" s="27" t="s">
        <v>26211</v>
      </c>
      <c r="D3018" s="27" t="s">
        <v>20241</v>
      </c>
      <c r="E3018" s="27" t="s">
        <v>20216</v>
      </c>
      <c r="F3018" s="27" t="s">
        <v>20231</v>
      </c>
      <c r="G3018" s="27" t="s">
        <v>19281</v>
      </c>
      <c r="H3018" s="27" t="s">
        <v>20232</v>
      </c>
      <c r="I3018" s="27">
        <v>9</v>
      </c>
      <c r="J3018" s="27">
        <v>74.59</v>
      </c>
    </row>
    <row r="3019" spans="1:10">
      <c r="A3019" s="32">
        <v>44674</v>
      </c>
      <c r="B3019" s="27" t="s">
        <v>26212</v>
      </c>
      <c r="C3019" s="27" t="s">
        <v>26213</v>
      </c>
      <c r="D3019" s="27" t="s">
        <v>20241</v>
      </c>
      <c r="E3019" s="27" t="s">
        <v>20222</v>
      </c>
      <c r="F3019" s="27" t="s">
        <v>20217</v>
      </c>
      <c r="G3019" s="27" t="s">
        <v>19287</v>
      </c>
      <c r="H3019" s="27" t="s">
        <v>20218</v>
      </c>
      <c r="I3019" s="27">
        <v>4</v>
      </c>
      <c r="J3019" s="27">
        <v>335.71</v>
      </c>
    </row>
    <row r="3020" spans="1:10">
      <c r="A3020" s="32">
        <v>44667</v>
      </c>
      <c r="B3020" s="27" t="s">
        <v>26214</v>
      </c>
      <c r="C3020" s="27" t="s">
        <v>26215</v>
      </c>
      <c r="D3020" s="27" t="s">
        <v>20221</v>
      </c>
      <c r="E3020" s="27" t="s">
        <v>20216</v>
      </c>
      <c r="F3020" s="27" t="s">
        <v>20217</v>
      </c>
      <c r="G3020" s="27" t="s">
        <v>19284</v>
      </c>
      <c r="H3020" s="27" t="s">
        <v>20218</v>
      </c>
      <c r="I3020" s="27">
        <v>6</v>
      </c>
      <c r="J3020" s="27">
        <v>70.18</v>
      </c>
    </row>
    <row r="3021" spans="1:10">
      <c r="A3021" s="32">
        <v>44678</v>
      </c>
      <c r="B3021" s="27" t="s">
        <v>20789</v>
      </c>
      <c r="C3021" s="27" t="s">
        <v>26216</v>
      </c>
      <c r="D3021" s="27" t="s">
        <v>20221</v>
      </c>
      <c r="E3021" s="27" t="s">
        <v>20235</v>
      </c>
      <c r="F3021" s="27" t="s">
        <v>20231</v>
      </c>
      <c r="G3021" s="27" t="s">
        <v>20223</v>
      </c>
      <c r="H3021" s="27" t="s">
        <v>20236</v>
      </c>
      <c r="I3021" s="27">
        <v>6</v>
      </c>
      <c r="J3021" s="27">
        <v>219.58</v>
      </c>
    </row>
    <row r="3022" spans="1:10">
      <c r="A3022" s="32">
        <v>44844</v>
      </c>
      <c r="B3022" s="27" t="s">
        <v>26217</v>
      </c>
      <c r="C3022" s="27" t="s">
        <v>26218</v>
      </c>
      <c r="D3022" s="27" t="s">
        <v>20215</v>
      </c>
      <c r="E3022" s="27" t="s">
        <v>20235</v>
      </c>
      <c r="F3022" s="27" t="s">
        <v>20231</v>
      </c>
      <c r="G3022" s="27" t="s">
        <v>20253</v>
      </c>
      <c r="H3022" s="27" t="s">
        <v>20218</v>
      </c>
      <c r="I3022" s="27">
        <v>10</v>
      </c>
      <c r="J3022" s="27">
        <v>292.12</v>
      </c>
    </row>
    <row r="3023" spans="1:10">
      <c r="A3023" s="32">
        <v>44815</v>
      </c>
      <c r="B3023" s="27" t="s">
        <v>26219</v>
      </c>
      <c r="C3023" s="27" t="s">
        <v>26220</v>
      </c>
      <c r="D3023" s="27" t="s">
        <v>20215</v>
      </c>
      <c r="E3023" s="27" t="s">
        <v>20216</v>
      </c>
      <c r="F3023" s="27" t="s">
        <v>20247</v>
      </c>
      <c r="G3023" s="27" t="s">
        <v>20223</v>
      </c>
      <c r="H3023" s="27" t="s">
        <v>20218</v>
      </c>
      <c r="I3023" s="27">
        <v>3</v>
      </c>
      <c r="J3023" s="27">
        <v>862.17</v>
      </c>
    </row>
    <row r="3024" spans="1:10">
      <c r="A3024" s="32">
        <v>44604</v>
      </c>
      <c r="B3024" s="27" t="s">
        <v>26221</v>
      </c>
      <c r="C3024" s="27" t="s">
        <v>26222</v>
      </c>
      <c r="D3024" s="27" t="s">
        <v>20215</v>
      </c>
      <c r="E3024" s="27" t="s">
        <v>20235</v>
      </c>
      <c r="F3024" s="27" t="s">
        <v>20250</v>
      </c>
      <c r="G3024" s="27" t="s">
        <v>19284</v>
      </c>
      <c r="H3024" s="27" t="s">
        <v>40</v>
      </c>
      <c r="I3024" s="27">
        <v>8</v>
      </c>
      <c r="J3024" s="27">
        <v>979.18</v>
      </c>
    </row>
    <row r="3025" spans="1:10">
      <c r="A3025" s="32">
        <v>44609</v>
      </c>
      <c r="B3025" s="27" t="s">
        <v>26223</v>
      </c>
      <c r="C3025" s="27" t="s">
        <v>26224</v>
      </c>
      <c r="D3025" s="27" t="s">
        <v>20215</v>
      </c>
      <c r="E3025" s="27" t="s">
        <v>20216</v>
      </c>
      <c r="F3025" s="27" t="s">
        <v>20217</v>
      </c>
      <c r="G3025" s="27" t="s">
        <v>20253</v>
      </c>
      <c r="H3025" s="27" t="s">
        <v>20236</v>
      </c>
      <c r="I3025" s="27">
        <v>2</v>
      </c>
      <c r="J3025" s="27">
        <v>937.68</v>
      </c>
    </row>
    <row r="3026" spans="1:10">
      <c r="A3026" s="32">
        <v>44837</v>
      </c>
      <c r="B3026" s="27" t="s">
        <v>26225</v>
      </c>
      <c r="C3026" s="27" t="s">
        <v>26226</v>
      </c>
      <c r="D3026" s="27" t="s">
        <v>20215</v>
      </c>
      <c r="E3026" s="27" t="s">
        <v>20222</v>
      </c>
      <c r="F3026" s="27" t="s">
        <v>20250</v>
      </c>
      <c r="G3026" s="27" t="s">
        <v>20270</v>
      </c>
      <c r="H3026" s="27" t="s">
        <v>20232</v>
      </c>
      <c r="I3026" s="27">
        <v>4</v>
      </c>
      <c r="J3026" s="27">
        <v>62.42</v>
      </c>
    </row>
    <row r="3027" spans="1:10">
      <c r="A3027" s="32">
        <v>44872</v>
      </c>
      <c r="B3027" s="27" t="s">
        <v>26227</v>
      </c>
      <c r="C3027" s="27" t="s">
        <v>26228</v>
      </c>
      <c r="D3027" s="27" t="s">
        <v>20215</v>
      </c>
      <c r="E3027" s="27" t="s">
        <v>20235</v>
      </c>
      <c r="F3027" s="27" t="s">
        <v>20250</v>
      </c>
      <c r="G3027" s="27" t="s">
        <v>19287</v>
      </c>
      <c r="H3027" s="27" t="s">
        <v>20236</v>
      </c>
      <c r="I3027" s="27">
        <v>2</v>
      </c>
      <c r="J3027" s="27">
        <v>207.31</v>
      </c>
    </row>
    <row r="3028" spans="1:10">
      <c r="A3028" s="32">
        <v>44882</v>
      </c>
      <c r="B3028" s="27" t="s">
        <v>26229</v>
      </c>
      <c r="C3028" s="27" t="s">
        <v>26230</v>
      </c>
      <c r="D3028" s="27" t="s">
        <v>20221</v>
      </c>
      <c r="E3028" s="27" t="s">
        <v>20235</v>
      </c>
      <c r="F3028" s="27" t="s">
        <v>20226</v>
      </c>
      <c r="G3028" s="27" t="s">
        <v>19287</v>
      </c>
      <c r="H3028" s="27" t="s">
        <v>20218</v>
      </c>
      <c r="I3028" s="27">
        <v>8</v>
      </c>
      <c r="J3028" s="27">
        <v>813.69</v>
      </c>
    </row>
    <row r="3029" spans="1:10">
      <c r="A3029" s="32">
        <v>44654</v>
      </c>
      <c r="B3029" s="27" t="s">
        <v>26231</v>
      </c>
      <c r="C3029" s="27" t="s">
        <v>26232</v>
      </c>
      <c r="D3029" s="27" t="s">
        <v>20215</v>
      </c>
      <c r="E3029" s="27" t="s">
        <v>20242</v>
      </c>
      <c r="F3029" s="27" t="s">
        <v>20247</v>
      </c>
      <c r="G3029" s="27" t="s">
        <v>19284</v>
      </c>
      <c r="H3029" s="27" t="s">
        <v>20236</v>
      </c>
      <c r="I3029" s="27">
        <v>3</v>
      </c>
      <c r="J3029" s="27">
        <v>121.21</v>
      </c>
    </row>
    <row r="3030" spans="1:10">
      <c r="A3030" s="32">
        <v>44664</v>
      </c>
      <c r="B3030" s="27" t="s">
        <v>26233</v>
      </c>
      <c r="C3030" s="27" t="s">
        <v>26234</v>
      </c>
      <c r="D3030" s="27" t="s">
        <v>20221</v>
      </c>
      <c r="E3030" s="27" t="s">
        <v>20222</v>
      </c>
      <c r="F3030" s="27" t="s">
        <v>20217</v>
      </c>
      <c r="G3030" s="27" t="s">
        <v>19287</v>
      </c>
      <c r="H3030" s="27" t="s">
        <v>40</v>
      </c>
      <c r="I3030" s="27">
        <v>6</v>
      </c>
      <c r="J3030" s="27">
        <v>962.89</v>
      </c>
    </row>
    <row r="3031" spans="1:10">
      <c r="A3031" s="32">
        <v>44760</v>
      </c>
      <c r="B3031" s="27" t="s">
        <v>26235</v>
      </c>
      <c r="C3031" s="27" t="s">
        <v>26236</v>
      </c>
      <c r="D3031" s="27" t="s">
        <v>20215</v>
      </c>
      <c r="E3031" s="27" t="s">
        <v>20222</v>
      </c>
      <c r="F3031" s="27" t="s">
        <v>20226</v>
      </c>
      <c r="G3031" s="27" t="s">
        <v>20270</v>
      </c>
      <c r="H3031" s="27" t="s">
        <v>20236</v>
      </c>
      <c r="I3031" s="27">
        <v>8</v>
      </c>
      <c r="J3031" s="27">
        <v>241.7</v>
      </c>
    </row>
    <row r="3032" spans="1:10">
      <c r="A3032" s="32">
        <v>44916</v>
      </c>
      <c r="B3032" s="27" t="s">
        <v>26237</v>
      </c>
      <c r="C3032" s="27" t="s">
        <v>26238</v>
      </c>
      <c r="D3032" s="27" t="s">
        <v>20221</v>
      </c>
      <c r="E3032" s="27" t="s">
        <v>20222</v>
      </c>
      <c r="F3032" s="27" t="s">
        <v>20226</v>
      </c>
      <c r="G3032" s="27" t="s">
        <v>19287</v>
      </c>
      <c r="H3032" s="27" t="s">
        <v>20232</v>
      </c>
      <c r="I3032" s="27">
        <v>1</v>
      </c>
      <c r="J3032" s="27">
        <v>945.98</v>
      </c>
    </row>
    <row r="3033" spans="1:10">
      <c r="A3033" s="32">
        <v>44571</v>
      </c>
      <c r="B3033" s="27" t="s">
        <v>26239</v>
      </c>
      <c r="C3033" s="27" t="s">
        <v>26240</v>
      </c>
      <c r="D3033" s="27" t="s">
        <v>20221</v>
      </c>
      <c r="E3033" s="27" t="s">
        <v>20216</v>
      </c>
      <c r="F3033" s="27" t="s">
        <v>20226</v>
      </c>
      <c r="G3033" s="27" t="s">
        <v>19287</v>
      </c>
      <c r="H3033" s="27" t="s">
        <v>20236</v>
      </c>
      <c r="I3033" s="27">
        <v>3</v>
      </c>
      <c r="J3033" s="27">
        <v>38.91</v>
      </c>
    </row>
    <row r="3034" spans="1:10">
      <c r="A3034" s="32">
        <v>44765</v>
      </c>
      <c r="B3034" s="27" t="s">
        <v>26241</v>
      </c>
      <c r="C3034" s="27" t="s">
        <v>26242</v>
      </c>
      <c r="D3034" s="27" t="s">
        <v>20215</v>
      </c>
      <c r="E3034" s="27" t="s">
        <v>20216</v>
      </c>
      <c r="F3034" s="27" t="s">
        <v>20250</v>
      </c>
      <c r="G3034" s="27" t="s">
        <v>19284</v>
      </c>
      <c r="H3034" s="27" t="s">
        <v>20236</v>
      </c>
      <c r="I3034" s="27">
        <v>7</v>
      </c>
      <c r="J3034" s="27">
        <v>133.57</v>
      </c>
    </row>
    <row r="3035" spans="1:10">
      <c r="A3035" s="32">
        <v>44727</v>
      </c>
      <c r="B3035" s="27" t="s">
        <v>26243</v>
      </c>
      <c r="C3035" s="27" t="s">
        <v>26244</v>
      </c>
      <c r="D3035" s="27" t="s">
        <v>20221</v>
      </c>
      <c r="E3035" s="27" t="s">
        <v>20222</v>
      </c>
      <c r="F3035" s="27" t="s">
        <v>20231</v>
      </c>
      <c r="G3035" s="27" t="s">
        <v>19284</v>
      </c>
      <c r="H3035" s="27" t="s">
        <v>20232</v>
      </c>
      <c r="I3035" s="27">
        <v>7</v>
      </c>
      <c r="J3035" s="27">
        <v>424.53</v>
      </c>
    </row>
    <row r="3036" spans="1:10">
      <c r="A3036" s="32">
        <v>44640</v>
      </c>
      <c r="B3036" s="27" t="s">
        <v>26245</v>
      </c>
      <c r="C3036" s="27" t="s">
        <v>26246</v>
      </c>
      <c r="D3036" s="27" t="s">
        <v>20241</v>
      </c>
      <c r="E3036" s="27" t="s">
        <v>20222</v>
      </c>
      <c r="F3036" s="27" t="s">
        <v>20250</v>
      </c>
      <c r="G3036" s="27" t="s">
        <v>20223</v>
      </c>
      <c r="H3036" s="27" t="s">
        <v>20218</v>
      </c>
      <c r="I3036" s="27">
        <v>6</v>
      </c>
      <c r="J3036" s="27">
        <v>891.78</v>
      </c>
    </row>
    <row r="3037" spans="1:10">
      <c r="A3037" s="32">
        <v>44860</v>
      </c>
      <c r="B3037" s="27" t="s">
        <v>26247</v>
      </c>
      <c r="C3037" s="27" t="s">
        <v>26248</v>
      </c>
      <c r="D3037" s="27" t="s">
        <v>20215</v>
      </c>
      <c r="E3037" s="27" t="s">
        <v>20222</v>
      </c>
      <c r="F3037" s="27" t="s">
        <v>20250</v>
      </c>
      <c r="G3037" s="27" t="s">
        <v>19281</v>
      </c>
      <c r="H3037" s="27" t="s">
        <v>20236</v>
      </c>
      <c r="I3037" s="27">
        <v>3</v>
      </c>
      <c r="J3037" s="27">
        <v>724.82</v>
      </c>
    </row>
    <row r="3038" spans="1:10">
      <c r="A3038" s="32">
        <v>44730</v>
      </c>
      <c r="B3038" s="27" t="s">
        <v>26249</v>
      </c>
      <c r="C3038" s="27" t="s">
        <v>26250</v>
      </c>
      <c r="D3038" s="27" t="s">
        <v>20215</v>
      </c>
      <c r="E3038" s="27" t="s">
        <v>20242</v>
      </c>
      <c r="F3038" s="27" t="s">
        <v>20226</v>
      </c>
      <c r="G3038" s="27" t="s">
        <v>20223</v>
      </c>
      <c r="H3038" s="27" t="s">
        <v>20232</v>
      </c>
      <c r="I3038" s="27">
        <v>5</v>
      </c>
      <c r="J3038" s="27">
        <v>869.48</v>
      </c>
    </row>
    <row r="3039" spans="1:10">
      <c r="A3039" s="32">
        <v>44599</v>
      </c>
      <c r="B3039" s="27" t="s">
        <v>26251</v>
      </c>
      <c r="C3039" s="27" t="s">
        <v>26252</v>
      </c>
      <c r="D3039" s="27" t="s">
        <v>20241</v>
      </c>
      <c r="E3039" s="27" t="s">
        <v>20222</v>
      </c>
      <c r="F3039" s="27" t="s">
        <v>20250</v>
      </c>
      <c r="G3039" s="27" t="s">
        <v>19281</v>
      </c>
      <c r="H3039" s="27" t="s">
        <v>20232</v>
      </c>
      <c r="I3039" s="27">
        <v>8</v>
      </c>
      <c r="J3039" s="27">
        <v>179.71</v>
      </c>
    </row>
    <row r="3040" spans="1:10">
      <c r="A3040" s="32">
        <v>44646</v>
      </c>
      <c r="B3040" s="27" t="s">
        <v>26253</v>
      </c>
      <c r="C3040" s="27" t="s">
        <v>26254</v>
      </c>
      <c r="D3040" s="27" t="s">
        <v>20241</v>
      </c>
      <c r="E3040" s="27" t="s">
        <v>20222</v>
      </c>
      <c r="F3040" s="27" t="s">
        <v>20226</v>
      </c>
      <c r="G3040" s="27" t="s">
        <v>20270</v>
      </c>
      <c r="H3040" s="27" t="s">
        <v>40</v>
      </c>
      <c r="I3040" s="27">
        <v>3</v>
      </c>
      <c r="J3040" s="27">
        <v>27.71</v>
      </c>
    </row>
    <row r="3041" spans="1:10">
      <c r="A3041" s="32">
        <v>44718</v>
      </c>
      <c r="B3041" s="27" t="s">
        <v>21114</v>
      </c>
      <c r="C3041" s="27" t="s">
        <v>26255</v>
      </c>
      <c r="D3041" s="27" t="s">
        <v>20221</v>
      </c>
      <c r="E3041" s="27" t="s">
        <v>20242</v>
      </c>
      <c r="F3041" s="27" t="s">
        <v>20250</v>
      </c>
      <c r="G3041" s="27" t="s">
        <v>19284</v>
      </c>
      <c r="H3041" s="27" t="s">
        <v>20232</v>
      </c>
      <c r="I3041" s="27">
        <v>1</v>
      </c>
      <c r="J3041" s="27">
        <v>831.92</v>
      </c>
    </row>
    <row r="3042" spans="1:10">
      <c r="A3042" s="32">
        <v>44873</v>
      </c>
      <c r="B3042" s="27" t="s">
        <v>26256</v>
      </c>
      <c r="C3042" s="27" t="s">
        <v>26257</v>
      </c>
      <c r="D3042" s="27" t="s">
        <v>20221</v>
      </c>
      <c r="E3042" s="27" t="s">
        <v>20235</v>
      </c>
      <c r="F3042" s="27" t="s">
        <v>20231</v>
      </c>
      <c r="G3042" s="27" t="s">
        <v>20270</v>
      </c>
      <c r="H3042" s="27" t="s">
        <v>20232</v>
      </c>
      <c r="I3042" s="27">
        <v>3</v>
      </c>
      <c r="J3042" s="27">
        <v>779.35</v>
      </c>
    </row>
    <row r="3043" spans="1:10">
      <c r="A3043" s="32">
        <v>44796</v>
      </c>
      <c r="B3043" s="27" t="s">
        <v>26258</v>
      </c>
      <c r="C3043" s="27" t="s">
        <v>26259</v>
      </c>
      <c r="D3043" s="27" t="s">
        <v>20221</v>
      </c>
      <c r="E3043" s="27" t="s">
        <v>20216</v>
      </c>
      <c r="F3043" s="27" t="s">
        <v>20217</v>
      </c>
      <c r="G3043" s="27" t="s">
        <v>19281</v>
      </c>
      <c r="H3043" s="27" t="s">
        <v>40</v>
      </c>
      <c r="I3043" s="27">
        <v>2</v>
      </c>
      <c r="J3043" s="27">
        <v>387.01</v>
      </c>
    </row>
    <row r="3044" spans="1:10">
      <c r="A3044" s="32">
        <v>44699</v>
      </c>
      <c r="B3044" s="27" t="s">
        <v>26260</v>
      </c>
      <c r="C3044" s="27" t="s">
        <v>26261</v>
      </c>
      <c r="D3044" s="27" t="s">
        <v>20215</v>
      </c>
      <c r="E3044" s="27" t="s">
        <v>20222</v>
      </c>
      <c r="F3044" s="27" t="s">
        <v>20226</v>
      </c>
      <c r="G3044" s="27" t="s">
        <v>19284</v>
      </c>
      <c r="H3044" s="27" t="s">
        <v>40</v>
      </c>
      <c r="I3044" s="27">
        <v>1</v>
      </c>
      <c r="J3044" s="27">
        <v>85</v>
      </c>
    </row>
    <row r="3045" spans="1:10">
      <c r="A3045" s="32">
        <v>44773</v>
      </c>
      <c r="B3045" s="27" t="s">
        <v>26262</v>
      </c>
      <c r="C3045" s="27" t="s">
        <v>26263</v>
      </c>
      <c r="D3045" s="27" t="s">
        <v>20215</v>
      </c>
      <c r="E3045" s="27" t="s">
        <v>20216</v>
      </c>
      <c r="F3045" s="27" t="s">
        <v>20217</v>
      </c>
      <c r="G3045" s="27" t="s">
        <v>19287</v>
      </c>
      <c r="H3045" s="27" t="s">
        <v>40</v>
      </c>
      <c r="I3045" s="27">
        <v>3</v>
      </c>
      <c r="J3045" s="27">
        <v>304.04</v>
      </c>
    </row>
    <row r="3046" spans="1:10">
      <c r="A3046" s="32">
        <v>44850</v>
      </c>
      <c r="B3046" s="27" t="s">
        <v>26264</v>
      </c>
      <c r="C3046" s="27" t="s">
        <v>26265</v>
      </c>
      <c r="D3046" s="27" t="s">
        <v>20221</v>
      </c>
      <c r="E3046" s="27" t="s">
        <v>20242</v>
      </c>
      <c r="F3046" s="27" t="s">
        <v>20226</v>
      </c>
      <c r="G3046" s="27" t="s">
        <v>20223</v>
      </c>
      <c r="H3046" s="27" t="s">
        <v>20232</v>
      </c>
      <c r="I3046" s="27">
        <v>6</v>
      </c>
      <c r="J3046" s="27">
        <v>982.71</v>
      </c>
    </row>
    <row r="3047" spans="1:10">
      <c r="A3047" s="32">
        <v>44689</v>
      </c>
      <c r="B3047" s="27" t="s">
        <v>26266</v>
      </c>
      <c r="C3047" s="27" t="s">
        <v>26267</v>
      </c>
      <c r="D3047" s="27" t="s">
        <v>20215</v>
      </c>
      <c r="E3047" s="27" t="s">
        <v>20216</v>
      </c>
      <c r="F3047" s="27" t="s">
        <v>20217</v>
      </c>
      <c r="G3047" s="27" t="s">
        <v>20223</v>
      </c>
      <c r="H3047" s="27" t="s">
        <v>20232</v>
      </c>
      <c r="I3047" s="27">
        <v>7</v>
      </c>
      <c r="J3047" s="27">
        <v>613.07</v>
      </c>
    </row>
    <row r="3048" spans="1:10">
      <c r="A3048" s="32">
        <v>44602</v>
      </c>
      <c r="B3048" s="27" t="s">
        <v>26268</v>
      </c>
      <c r="C3048" s="27" t="s">
        <v>26269</v>
      </c>
      <c r="D3048" s="27" t="s">
        <v>20241</v>
      </c>
      <c r="E3048" s="27" t="s">
        <v>20242</v>
      </c>
      <c r="F3048" s="27" t="s">
        <v>20250</v>
      </c>
      <c r="G3048" s="27" t="s">
        <v>19284</v>
      </c>
      <c r="H3048" s="27" t="s">
        <v>20232</v>
      </c>
      <c r="I3048" s="27">
        <v>1</v>
      </c>
      <c r="J3048" s="27">
        <v>384.9</v>
      </c>
    </row>
    <row r="3049" spans="1:10">
      <c r="A3049" s="32">
        <v>44707</v>
      </c>
      <c r="B3049" s="27" t="s">
        <v>26270</v>
      </c>
      <c r="C3049" s="27" t="s">
        <v>26271</v>
      </c>
      <c r="D3049" s="27" t="s">
        <v>20241</v>
      </c>
      <c r="E3049" s="27" t="s">
        <v>20235</v>
      </c>
      <c r="F3049" s="27" t="s">
        <v>20231</v>
      </c>
      <c r="G3049" s="27" t="s">
        <v>20223</v>
      </c>
      <c r="H3049" s="27" t="s">
        <v>40</v>
      </c>
      <c r="I3049" s="27">
        <v>5</v>
      </c>
      <c r="J3049" s="27">
        <v>822.66</v>
      </c>
    </row>
    <row r="3050" spans="1:10">
      <c r="A3050" s="32">
        <v>44638</v>
      </c>
      <c r="B3050" s="27" t="s">
        <v>26272</v>
      </c>
      <c r="C3050" s="27" t="s">
        <v>26273</v>
      </c>
      <c r="D3050" s="27" t="s">
        <v>20215</v>
      </c>
      <c r="E3050" s="27" t="s">
        <v>20235</v>
      </c>
      <c r="F3050" s="27" t="s">
        <v>20250</v>
      </c>
      <c r="G3050" s="27" t="s">
        <v>19281</v>
      </c>
      <c r="H3050" s="27" t="s">
        <v>20236</v>
      </c>
      <c r="I3050" s="27">
        <v>7</v>
      </c>
      <c r="J3050" s="27">
        <v>514.6</v>
      </c>
    </row>
    <row r="3051" spans="1:10">
      <c r="A3051" s="32">
        <v>44801</v>
      </c>
      <c r="B3051" s="27" t="s">
        <v>26274</v>
      </c>
      <c r="C3051" s="27" t="s">
        <v>26275</v>
      </c>
      <c r="D3051" s="27" t="s">
        <v>20215</v>
      </c>
      <c r="E3051" s="27" t="s">
        <v>20242</v>
      </c>
      <c r="F3051" s="27" t="s">
        <v>20217</v>
      </c>
      <c r="G3051" s="27" t="s">
        <v>20253</v>
      </c>
      <c r="H3051" s="27" t="s">
        <v>20218</v>
      </c>
      <c r="I3051" s="27">
        <v>2</v>
      </c>
      <c r="J3051" s="27">
        <v>404.08</v>
      </c>
    </row>
    <row r="3052" spans="1:10">
      <c r="A3052" s="32">
        <v>44594</v>
      </c>
      <c r="B3052" s="27" t="s">
        <v>26276</v>
      </c>
      <c r="C3052" s="27" t="s">
        <v>26277</v>
      </c>
      <c r="D3052" s="27" t="s">
        <v>20241</v>
      </c>
      <c r="E3052" s="27" t="s">
        <v>20235</v>
      </c>
      <c r="F3052" s="27" t="s">
        <v>20231</v>
      </c>
      <c r="G3052" s="27" t="s">
        <v>20253</v>
      </c>
      <c r="H3052" s="27" t="s">
        <v>20236</v>
      </c>
      <c r="I3052" s="27">
        <v>1</v>
      </c>
      <c r="J3052" s="27">
        <v>359.24</v>
      </c>
    </row>
    <row r="3053" spans="1:10">
      <c r="A3053" s="32">
        <v>44637</v>
      </c>
      <c r="B3053" s="27" t="s">
        <v>26278</v>
      </c>
      <c r="C3053" s="27" t="s">
        <v>26279</v>
      </c>
      <c r="D3053" s="27" t="s">
        <v>20241</v>
      </c>
      <c r="E3053" s="27" t="s">
        <v>20242</v>
      </c>
      <c r="F3053" s="27" t="s">
        <v>20226</v>
      </c>
      <c r="G3053" s="27" t="s">
        <v>19284</v>
      </c>
      <c r="H3053" s="27" t="s">
        <v>20236</v>
      </c>
      <c r="I3053" s="27">
        <v>7</v>
      </c>
      <c r="J3053" s="27">
        <v>147.91</v>
      </c>
    </row>
    <row r="3054" spans="1:10">
      <c r="A3054" s="32">
        <v>44717</v>
      </c>
      <c r="B3054" s="27" t="s">
        <v>26280</v>
      </c>
      <c r="C3054" s="27" t="s">
        <v>26281</v>
      </c>
      <c r="D3054" s="27" t="s">
        <v>20215</v>
      </c>
      <c r="E3054" s="27" t="s">
        <v>20216</v>
      </c>
      <c r="F3054" s="27" t="s">
        <v>20226</v>
      </c>
      <c r="G3054" s="27" t="s">
        <v>20253</v>
      </c>
      <c r="H3054" s="27" t="s">
        <v>20232</v>
      </c>
      <c r="I3054" s="27">
        <v>7</v>
      </c>
      <c r="J3054" s="27">
        <v>336.35</v>
      </c>
    </row>
    <row r="3055" spans="1:10">
      <c r="A3055" s="32">
        <v>44827</v>
      </c>
      <c r="B3055" s="27" t="s">
        <v>26282</v>
      </c>
      <c r="C3055" s="27" t="s">
        <v>26283</v>
      </c>
      <c r="D3055" s="27" t="s">
        <v>20215</v>
      </c>
      <c r="E3055" s="27" t="s">
        <v>20235</v>
      </c>
      <c r="F3055" s="27" t="s">
        <v>20247</v>
      </c>
      <c r="G3055" s="27" t="s">
        <v>20253</v>
      </c>
      <c r="H3055" s="27" t="s">
        <v>20232</v>
      </c>
      <c r="I3055" s="27">
        <v>10</v>
      </c>
      <c r="J3055" s="27">
        <v>450.69</v>
      </c>
    </row>
    <row r="3056" spans="1:10">
      <c r="A3056" s="32">
        <v>44905</v>
      </c>
      <c r="B3056" s="27" t="s">
        <v>26284</v>
      </c>
      <c r="C3056" s="27" t="s">
        <v>26285</v>
      </c>
      <c r="D3056" s="27" t="s">
        <v>20241</v>
      </c>
      <c r="E3056" s="27" t="s">
        <v>20216</v>
      </c>
      <c r="F3056" s="27" t="s">
        <v>20217</v>
      </c>
      <c r="G3056" s="27" t="s">
        <v>19281</v>
      </c>
      <c r="H3056" s="27" t="s">
        <v>20218</v>
      </c>
      <c r="I3056" s="27">
        <v>6</v>
      </c>
      <c r="J3056" s="27">
        <v>657.37</v>
      </c>
    </row>
    <row r="3057" spans="1:10">
      <c r="A3057" s="32">
        <v>44692</v>
      </c>
      <c r="B3057" s="27" t="s">
        <v>26286</v>
      </c>
      <c r="C3057" s="27" t="s">
        <v>26287</v>
      </c>
      <c r="D3057" s="27" t="s">
        <v>20241</v>
      </c>
      <c r="E3057" s="27" t="s">
        <v>20242</v>
      </c>
      <c r="F3057" s="27" t="s">
        <v>20250</v>
      </c>
      <c r="G3057" s="27" t="s">
        <v>19281</v>
      </c>
      <c r="H3057" s="27" t="s">
        <v>40</v>
      </c>
      <c r="I3057" s="27">
        <v>3</v>
      </c>
      <c r="J3057" s="27">
        <v>606.18</v>
      </c>
    </row>
    <row r="3058" spans="1:10">
      <c r="A3058" s="32">
        <v>44845</v>
      </c>
      <c r="B3058" s="27" t="s">
        <v>26288</v>
      </c>
      <c r="C3058" s="27" t="s">
        <v>26289</v>
      </c>
      <c r="D3058" s="27" t="s">
        <v>20215</v>
      </c>
      <c r="E3058" s="27" t="s">
        <v>20242</v>
      </c>
      <c r="F3058" s="27" t="s">
        <v>20217</v>
      </c>
      <c r="G3058" s="27" t="s">
        <v>19287</v>
      </c>
      <c r="H3058" s="27" t="s">
        <v>20232</v>
      </c>
      <c r="I3058" s="27">
        <v>2</v>
      </c>
      <c r="J3058" s="27">
        <v>37.21</v>
      </c>
    </row>
    <row r="3059" spans="1:10">
      <c r="A3059" s="32">
        <v>44754</v>
      </c>
      <c r="B3059" s="27" t="s">
        <v>26290</v>
      </c>
      <c r="C3059" s="27" t="s">
        <v>26291</v>
      </c>
      <c r="D3059" s="27" t="s">
        <v>20215</v>
      </c>
      <c r="E3059" s="27" t="s">
        <v>20222</v>
      </c>
      <c r="F3059" s="27" t="s">
        <v>20231</v>
      </c>
      <c r="G3059" s="27" t="s">
        <v>19284</v>
      </c>
      <c r="H3059" s="27" t="s">
        <v>20232</v>
      </c>
      <c r="I3059" s="27">
        <v>2</v>
      </c>
      <c r="J3059" s="27">
        <v>816.29</v>
      </c>
    </row>
    <row r="3060" spans="1:10">
      <c r="A3060" s="32">
        <v>44857</v>
      </c>
      <c r="B3060" s="27" t="s">
        <v>26292</v>
      </c>
      <c r="C3060" s="27" t="s">
        <v>26293</v>
      </c>
      <c r="D3060" s="27" t="s">
        <v>20241</v>
      </c>
      <c r="E3060" s="27" t="s">
        <v>20222</v>
      </c>
      <c r="F3060" s="27" t="s">
        <v>20250</v>
      </c>
      <c r="G3060" s="27" t="s">
        <v>19284</v>
      </c>
      <c r="H3060" s="27" t="s">
        <v>20218</v>
      </c>
      <c r="I3060" s="27">
        <v>1</v>
      </c>
      <c r="J3060" s="27">
        <v>280.19</v>
      </c>
    </row>
    <row r="3061" spans="1:10">
      <c r="A3061" s="32">
        <v>44614</v>
      </c>
      <c r="B3061" s="27" t="s">
        <v>26294</v>
      </c>
      <c r="C3061" s="27" t="s">
        <v>26295</v>
      </c>
      <c r="D3061" s="27" t="s">
        <v>20241</v>
      </c>
      <c r="E3061" s="27" t="s">
        <v>20242</v>
      </c>
      <c r="F3061" s="27" t="s">
        <v>20226</v>
      </c>
      <c r="G3061" s="27" t="s">
        <v>19284</v>
      </c>
      <c r="H3061" s="27" t="s">
        <v>20218</v>
      </c>
      <c r="I3061" s="27">
        <v>4</v>
      </c>
      <c r="J3061" s="27">
        <v>819.36</v>
      </c>
    </row>
    <row r="3062" spans="1:10">
      <c r="A3062" s="32">
        <v>44898</v>
      </c>
      <c r="B3062" s="27" t="s">
        <v>26296</v>
      </c>
      <c r="C3062" s="27" t="s">
        <v>26297</v>
      </c>
      <c r="D3062" s="27" t="s">
        <v>20215</v>
      </c>
      <c r="E3062" s="27" t="s">
        <v>20242</v>
      </c>
      <c r="F3062" s="27" t="s">
        <v>20247</v>
      </c>
      <c r="G3062" s="27" t="s">
        <v>19284</v>
      </c>
      <c r="H3062" s="27" t="s">
        <v>20218</v>
      </c>
      <c r="I3062" s="27">
        <v>10</v>
      </c>
      <c r="J3062" s="27">
        <v>952.43</v>
      </c>
    </row>
    <row r="3063" spans="1:10">
      <c r="A3063" s="32">
        <v>44593</v>
      </c>
      <c r="B3063" s="27" t="s">
        <v>26298</v>
      </c>
      <c r="C3063" s="27" t="s">
        <v>26299</v>
      </c>
      <c r="D3063" s="27" t="s">
        <v>20241</v>
      </c>
      <c r="E3063" s="27" t="s">
        <v>20216</v>
      </c>
      <c r="F3063" s="27" t="s">
        <v>20226</v>
      </c>
      <c r="G3063" s="27" t="s">
        <v>19281</v>
      </c>
      <c r="H3063" s="27" t="s">
        <v>20236</v>
      </c>
      <c r="I3063" s="27">
        <v>10</v>
      </c>
      <c r="J3063" s="27">
        <v>91.97</v>
      </c>
    </row>
    <row r="3064" spans="1:10">
      <c r="A3064" s="32">
        <v>44650</v>
      </c>
      <c r="B3064" s="27" t="s">
        <v>26300</v>
      </c>
      <c r="C3064" s="27" t="s">
        <v>26301</v>
      </c>
      <c r="D3064" s="27" t="s">
        <v>20215</v>
      </c>
      <c r="E3064" s="27" t="s">
        <v>20235</v>
      </c>
      <c r="F3064" s="27" t="s">
        <v>20247</v>
      </c>
      <c r="G3064" s="27" t="s">
        <v>19287</v>
      </c>
      <c r="H3064" s="27" t="s">
        <v>20236</v>
      </c>
      <c r="I3064" s="27">
        <v>7</v>
      </c>
      <c r="J3064" s="27">
        <v>291.54</v>
      </c>
    </row>
    <row r="3065" spans="1:10">
      <c r="A3065" s="32">
        <v>44701</v>
      </c>
      <c r="B3065" s="27" t="s">
        <v>26302</v>
      </c>
      <c r="C3065" s="27" t="s">
        <v>26303</v>
      </c>
      <c r="D3065" s="27" t="s">
        <v>20215</v>
      </c>
      <c r="E3065" s="27" t="s">
        <v>20222</v>
      </c>
      <c r="F3065" s="27" t="s">
        <v>20217</v>
      </c>
      <c r="G3065" s="27" t="s">
        <v>20253</v>
      </c>
      <c r="H3065" s="27" t="s">
        <v>40</v>
      </c>
      <c r="I3065" s="27">
        <v>9</v>
      </c>
      <c r="J3065" s="27">
        <v>92.79</v>
      </c>
    </row>
    <row r="3066" spans="1:10">
      <c r="A3066" s="32">
        <v>44709</v>
      </c>
      <c r="B3066" s="27" t="s">
        <v>26304</v>
      </c>
      <c r="C3066" s="27" t="s">
        <v>26305</v>
      </c>
      <c r="D3066" s="27" t="s">
        <v>20241</v>
      </c>
      <c r="E3066" s="27" t="s">
        <v>20242</v>
      </c>
      <c r="F3066" s="27" t="s">
        <v>20217</v>
      </c>
      <c r="G3066" s="27" t="s">
        <v>20223</v>
      </c>
      <c r="H3066" s="27" t="s">
        <v>40</v>
      </c>
      <c r="I3066" s="27">
        <v>6</v>
      </c>
      <c r="J3066" s="27">
        <v>497.27</v>
      </c>
    </row>
    <row r="3067" spans="1:10">
      <c r="A3067" s="32">
        <v>44752</v>
      </c>
      <c r="B3067" s="27" t="s">
        <v>26306</v>
      </c>
      <c r="C3067" s="27" t="s">
        <v>26307</v>
      </c>
      <c r="D3067" s="27" t="s">
        <v>20221</v>
      </c>
      <c r="E3067" s="27" t="s">
        <v>20242</v>
      </c>
      <c r="F3067" s="27" t="s">
        <v>20217</v>
      </c>
      <c r="G3067" s="27" t="s">
        <v>20253</v>
      </c>
      <c r="H3067" s="27" t="s">
        <v>20232</v>
      </c>
      <c r="I3067" s="27">
        <v>1</v>
      </c>
      <c r="J3067" s="27">
        <v>647.67</v>
      </c>
    </row>
    <row r="3068" spans="1:10">
      <c r="A3068" s="32">
        <v>44730</v>
      </c>
      <c r="B3068" s="27" t="s">
        <v>26308</v>
      </c>
      <c r="C3068" s="27" t="s">
        <v>26309</v>
      </c>
      <c r="D3068" s="27" t="s">
        <v>20215</v>
      </c>
      <c r="E3068" s="27" t="s">
        <v>20216</v>
      </c>
      <c r="F3068" s="27" t="s">
        <v>20247</v>
      </c>
      <c r="G3068" s="27" t="s">
        <v>19284</v>
      </c>
      <c r="H3068" s="27" t="s">
        <v>40</v>
      </c>
      <c r="I3068" s="27">
        <v>6</v>
      </c>
      <c r="J3068" s="27">
        <v>93.39</v>
      </c>
    </row>
    <row r="3069" spans="1:10">
      <c r="A3069" s="32">
        <v>44650</v>
      </c>
      <c r="B3069" s="27" t="s">
        <v>26310</v>
      </c>
      <c r="C3069" s="27" t="s">
        <v>26311</v>
      </c>
      <c r="D3069" s="27" t="s">
        <v>20241</v>
      </c>
      <c r="E3069" s="27" t="s">
        <v>20222</v>
      </c>
      <c r="F3069" s="27" t="s">
        <v>20217</v>
      </c>
      <c r="G3069" s="27" t="s">
        <v>19287</v>
      </c>
      <c r="H3069" s="27" t="s">
        <v>20232</v>
      </c>
      <c r="I3069" s="27">
        <v>9</v>
      </c>
      <c r="J3069" s="27">
        <v>187.8</v>
      </c>
    </row>
    <row r="3070" spans="1:10">
      <c r="A3070" s="32">
        <v>44927</v>
      </c>
      <c r="B3070" s="27" t="s">
        <v>26312</v>
      </c>
      <c r="C3070" s="27" t="s">
        <v>26313</v>
      </c>
      <c r="D3070" s="27" t="s">
        <v>20215</v>
      </c>
      <c r="E3070" s="27" t="s">
        <v>20216</v>
      </c>
      <c r="F3070" s="27" t="s">
        <v>20226</v>
      </c>
      <c r="G3070" s="27" t="s">
        <v>20223</v>
      </c>
      <c r="H3070" s="27" t="s">
        <v>40</v>
      </c>
      <c r="I3070" s="27">
        <v>5</v>
      </c>
      <c r="J3070" s="27">
        <v>487.92</v>
      </c>
    </row>
    <row r="3071" spans="1:10">
      <c r="A3071" s="32">
        <v>44582</v>
      </c>
      <c r="B3071" s="27" t="s">
        <v>26314</v>
      </c>
      <c r="C3071" s="27" t="s">
        <v>26315</v>
      </c>
      <c r="D3071" s="27" t="s">
        <v>20215</v>
      </c>
      <c r="E3071" s="27" t="s">
        <v>20222</v>
      </c>
      <c r="F3071" s="27" t="s">
        <v>20217</v>
      </c>
      <c r="G3071" s="27" t="s">
        <v>19287</v>
      </c>
      <c r="H3071" s="27" t="s">
        <v>20232</v>
      </c>
      <c r="I3071" s="27">
        <v>2</v>
      </c>
      <c r="J3071" s="27">
        <v>700.11</v>
      </c>
    </row>
    <row r="3072" spans="1:10">
      <c r="A3072" s="32">
        <v>44654</v>
      </c>
      <c r="B3072" s="27" t="s">
        <v>26316</v>
      </c>
      <c r="C3072" s="27" t="s">
        <v>26317</v>
      </c>
      <c r="D3072" s="27" t="s">
        <v>20215</v>
      </c>
      <c r="E3072" s="27" t="s">
        <v>20216</v>
      </c>
      <c r="F3072" s="27" t="s">
        <v>20217</v>
      </c>
      <c r="G3072" s="27" t="s">
        <v>20223</v>
      </c>
      <c r="H3072" s="27" t="s">
        <v>20232</v>
      </c>
      <c r="I3072" s="27">
        <v>10</v>
      </c>
      <c r="J3072" s="27">
        <v>197.24</v>
      </c>
    </row>
    <row r="3073" spans="1:10">
      <c r="A3073" s="32">
        <v>44748</v>
      </c>
      <c r="B3073" s="27" t="s">
        <v>26318</v>
      </c>
      <c r="C3073" s="27" t="s">
        <v>26319</v>
      </c>
      <c r="D3073" s="27" t="s">
        <v>20215</v>
      </c>
      <c r="E3073" s="27" t="s">
        <v>20235</v>
      </c>
      <c r="F3073" s="27" t="s">
        <v>20217</v>
      </c>
      <c r="G3073" s="27" t="s">
        <v>19284</v>
      </c>
      <c r="H3073" s="27" t="s">
        <v>20218</v>
      </c>
      <c r="I3073" s="27">
        <v>2</v>
      </c>
      <c r="J3073" s="27">
        <v>742.59</v>
      </c>
    </row>
    <row r="3074" spans="1:10">
      <c r="A3074" s="32">
        <v>44721</v>
      </c>
      <c r="B3074" s="27" t="s">
        <v>26320</v>
      </c>
      <c r="C3074" s="27" t="s">
        <v>26321</v>
      </c>
      <c r="D3074" s="27" t="s">
        <v>20241</v>
      </c>
      <c r="E3074" s="27" t="s">
        <v>20216</v>
      </c>
      <c r="F3074" s="27" t="s">
        <v>20250</v>
      </c>
      <c r="G3074" s="27" t="s">
        <v>20223</v>
      </c>
      <c r="H3074" s="27" t="s">
        <v>20232</v>
      </c>
      <c r="I3074" s="27">
        <v>4</v>
      </c>
      <c r="J3074" s="27">
        <v>573.48</v>
      </c>
    </row>
    <row r="3075" spans="1:10">
      <c r="A3075" s="32">
        <v>44795</v>
      </c>
      <c r="B3075" s="27" t="s">
        <v>26322</v>
      </c>
      <c r="C3075" s="27" t="s">
        <v>26323</v>
      </c>
      <c r="D3075" s="27" t="s">
        <v>20241</v>
      </c>
      <c r="E3075" s="27" t="s">
        <v>20216</v>
      </c>
      <c r="F3075" s="27" t="s">
        <v>20250</v>
      </c>
      <c r="G3075" s="27" t="s">
        <v>20270</v>
      </c>
      <c r="H3075" s="27" t="s">
        <v>40</v>
      </c>
      <c r="I3075" s="27">
        <v>10</v>
      </c>
      <c r="J3075" s="27">
        <v>933.78</v>
      </c>
    </row>
    <row r="3076" spans="1:10">
      <c r="A3076" s="32">
        <v>44583</v>
      </c>
      <c r="B3076" s="27" t="s">
        <v>26324</v>
      </c>
      <c r="C3076" s="27" t="s">
        <v>26325</v>
      </c>
      <c r="D3076" s="27" t="s">
        <v>20215</v>
      </c>
      <c r="E3076" s="27" t="s">
        <v>20222</v>
      </c>
      <c r="F3076" s="27" t="s">
        <v>20247</v>
      </c>
      <c r="G3076" s="27" t="s">
        <v>20253</v>
      </c>
      <c r="H3076" s="27" t="s">
        <v>20218</v>
      </c>
      <c r="I3076" s="27">
        <v>7</v>
      </c>
      <c r="J3076" s="27">
        <v>261.78</v>
      </c>
    </row>
    <row r="3077" spans="1:10">
      <c r="A3077" s="32">
        <v>44646</v>
      </c>
      <c r="B3077" s="27" t="s">
        <v>26326</v>
      </c>
      <c r="C3077" s="27" t="s">
        <v>26327</v>
      </c>
      <c r="D3077" s="27" t="s">
        <v>20221</v>
      </c>
      <c r="E3077" s="27" t="s">
        <v>20216</v>
      </c>
      <c r="F3077" s="27" t="s">
        <v>20250</v>
      </c>
      <c r="G3077" s="27" t="s">
        <v>20253</v>
      </c>
      <c r="H3077" s="27" t="s">
        <v>20218</v>
      </c>
      <c r="I3077" s="27">
        <v>2</v>
      </c>
      <c r="J3077" s="27">
        <v>228.5</v>
      </c>
    </row>
    <row r="3078" spans="1:10">
      <c r="A3078" s="32">
        <v>44714</v>
      </c>
      <c r="B3078" s="27" t="s">
        <v>26328</v>
      </c>
      <c r="C3078" s="27" t="s">
        <v>26329</v>
      </c>
      <c r="D3078" s="27" t="s">
        <v>20241</v>
      </c>
      <c r="E3078" s="27" t="s">
        <v>20242</v>
      </c>
      <c r="F3078" s="27" t="s">
        <v>20247</v>
      </c>
      <c r="G3078" s="27" t="s">
        <v>19284</v>
      </c>
      <c r="H3078" s="27" t="s">
        <v>20218</v>
      </c>
      <c r="I3078" s="27">
        <v>1</v>
      </c>
      <c r="J3078" s="27">
        <v>658.17</v>
      </c>
    </row>
    <row r="3079" spans="1:10">
      <c r="A3079" s="32">
        <v>44606</v>
      </c>
      <c r="B3079" s="27" t="s">
        <v>23201</v>
      </c>
      <c r="C3079" s="27" t="s">
        <v>26330</v>
      </c>
      <c r="D3079" s="27" t="s">
        <v>20241</v>
      </c>
      <c r="E3079" s="27" t="s">
        <v>20242</v>
      </c>
      <c r="F3079" s="27" t="s">
        <v>20247</v>
      </c>
      <c r="G3079" s="27" t="s">
        <v>20270</v>
      </c>
      <c r="H3079" s="27" t="s">
        <v>20236</v>
      </c>
      <c r="I3079" s="27">
        <v>6</v>
      </c>
      <c r="J3079" s="27">
        <v>734.95</v>
      </c>
    </row>
    <row r="3080" spans="1:10">
      <c r="A3080" s="32">
        <v>44716</v>
      </c>
      <c r="B3080" s="27" t="s">
        <v>26331</v>
      </c>
      <c r="C3080" s="27" t="s">
        <v>26332</v>
      </c>
      <c r="D3080" s="27" t="s">
        <v>20215</v>
      </c>
      <c r="E3080" s="27" t="s">
        <v>20242</v>
      </c>
      <c r="F3080" s="27" t="s">
        <v>20217</v>
      </c>
      <c r="G3080" s="27" t="s">
        <v>19281</v>
      </c>
      <c r="H3080" s="27" t="s">
        <v>20232</v>
      </c>
      <c r="I3080" s="27">
        <v>3</v>
      </c>
      <c r="J3080" s="27">
        <v>799.79</v>
      </c>
    </row>
    <row r="3081" spans="1:10">
      <c r="A3081" s="32">
        <v>44859</v>
      </c>
      <c r="B3081" s="27" t="s">
        <v>26333</v>
      </c>
      <c r="C3081" s="27" t="s">
        <v>26334</v>
      </c>
      <c r="D3081" s="27" t="s">
        <v>20241</v>
      </c>
      <c r="E3081" s="27" t="s">
        <v>20235</v>
      </c>
      <c r="F3081" s="27" t="s">
        <v>20231</v>
      </c>
      <c r="G3081" s="27" t="s">
        <v>20270</v>
      </c>
      <c r="H3081" s="27" t="s">
        <v>20236</v>
      </c>
      <c r="I3081" s="27">
        <v>2</v>
      </c>
      <c r="J3081" s="27">
        <v>541.25</v>
      </c>
    </row>
    <row r="3082" spans="1:10">
      <c r="A3082" s="32">
        <v>44836</v>
      </c>
      <c r="B3082" s="27" t="s">
        <v>26335</v>
      </c>
      <c r="C3082" s="27" t="s">
        <v>26336</v>
      </c>
      <c r="D3082" s="27" t="s">
        <v>20221</v>
      </c>
      <c r="E3082" s="27" t="s">
        <v>20242</v>
      </c>
      <c r="F3082" s="27" t="s">
        <v>20226</v>
      </c>
      <c r="G3082" s="27" t="s">
        <v>20270</v>
      </c>
      <c r="H3082" s="27" t="s">
        <v>40</v>
      </c>
      <c r="I3082" s="27">
        <v>3</v>
      </c>
      <c r="J3082" s="27">
        <v>288.25</v>
      </c>
    </row>
    <row r="3083" spans="1:10">
      <c r="A3083" s="32">
        <v>44770</v>
      </c>
      <c r="B3083" s="27" t="s">
        <v>26337</v>
      </c>
      <c r="C3083" s="27" t="s">
        <v>26338</v>
      </c>
      <c r="D3083" s="27" t="s">
        <v>20241</v>
      </c>
      <c r="E3083" s="27" t="s">
        <v>20216</v>
      </c>
      <c r="F3083" s="27" t="s">
        <v>20226</v>
      </c>
      <c r="G3083" s="27" t="s">
        <v>19281</v>
      </c>
      <c r="H3083" s="27" t="s">
        <v>20232</v>
      </c>
      <c r="I3083" s="27">
        <v>3</v>
      </c>
      <c r="J3083" s="27">
        <v>544.56</v>
      </c>
    </row>
    <row r="3084" spans="1:10">
      <c r="A3084" s="32">
        <v>44815</v>
      </c>
      <c r="B3084" s="27" t="s">
        <v>26339</v>
      </c>
      <c r="C3084" s="27" t="s">
        <v>26340</v>
      </c>
      <c r="D3084" s="27" t="s">
        <v>20241</v>
      </c>
      <c r="E3084" s="27" t="s">
        <v>20242</v>
      </c>
      <c r="F3084" s="27" t="s">
        <v>20226</v>
      </c>
      <c r="G3084" s="27" t="s">
        <v>20270</v>
      </c>
      <c r="H3084" s="27" t="s">
        <v>20218</v>
      </c>
      <c r="I3084" s="27">
        <v>6</v>
      </c>
      <c r="J3084" s="27">
        <v>699.75</v>
      </c>
    </row>
    <row r="3085" spans="1:10">
      <c r="A3085" s="32">
        <v>44901</v>
      </c>
      <c r="B3085" s="27" t="s">
        <v>26341</v>
      </c>
      <c r="C3085" s="27" t="s">
        <v>26342</v>
      </c>
      <c r="D3085" s="27" t="s">
        <v>20241</v>
      </c>
      <c r="E3085" s="27" t="s">
        <v>20235</v>
      </c>
      <c r="F3085" s="27" t="s">
        <v>20231</v>
      </c>
      <c r="G3085" s="27" t="s">
        <v>19284</v>
      </c>
      <c r="H3085" s="27" t="s">
        <v>20232</v>
      </c>
      <c r="I3085" s="27">
        <v>10</v>
      </c>
      <c r="J3085" s="27">
        <v>841.54</v>
      </c>
    </row>
    <row r="3086" spans="1:10">
      <c r="A3086" s="32">
        <v>44677</v>
      </c>
      <c r="B3086" s="27" t="s">
        <v>26343</v>
      </c>
      <c r="C3086" s="27" t="s">
        <v>26344</v>
      </c>
      <c r="D3086" s="27" t="s">
        <v>20241</v>
      </c>
      <c r="E3086" s="27" t="s">
        <v>20242</v>
      </c>
      <c r="F3086" s="27" t="s">
        <v>20231</v>
      </c>
      <c r="G3086" s="27" t="s">
        <v>20253</v>
      </c>
      <c r="H3086" s="27" t="s">
        <v>40</v>
      </c>
      <c r="I3086" s="27">
        <v>8</v>
      </c>
      <c r="J3086" s="27">
        <v>731.44</v>
      </c>
    </row>
    <row r="3087" spans="1:10">
      <c r="A3087" s="32">
        <v>44562</v>
      </c>
      <c r="B3087" s="27" t="s">
        <v>26345</v>
      </c>
      <c r="C3087" s="27" t="s">
        <v>26346</v>
      </c>
      <c r="D3087" s="27" t="s">
        <v>20215</v>
      </c>
      <c r="E3087" s="27" t="s">
        <v>20242</v>
      </c>
      <c r="F3087" s="27" t="s">
        <v>20217</v>
      </c>
      <c r="G3087" s="27" t="s">
        <v>19281</v>
      </c>
      <c r="H3087" s="27" t="s">
        <v>20218</v>
      </c>
      <c r="I3087" s="27">
        <v>10</v>
      </c>
      <c r="J3087" s="27">
        <v>216.77</v>
      </c>
    </row>
    <row r="3088" spans="1:10">
      <c r="A3088" s="32">
        <v>44686</v>
      </c>
      <c r="B3088" s="27" t="s">
        <v>26347</v>
      </c>
      <c r="C3088" s="27" t="s">
        <v>26348</v>
      </c>
      <c r="D3088" s="27" t="s">
        <v>20221</v>
      </c>
      <c r="E3088" s="27" t="s">
        <v>20235</v>
      </c>
      <c r="F3088" s="27" t="s">
        <v>20247</v>
      </c>
      <c r="G3088" s="27" t="s">
        <v>20223</v>
      </c>
      <c r="H3088" s="27" t="s">
        <v>20218</v>
      </c>
      <c r="I3088" s="27">
        <v>4</v>
      </c>
      <c r="J3088" s="27">
        <v>109.87</v>
      </c>
    </row>
    <row r="3089" spans="1:10">
      <c r="A3089" s="32">
        <v>44802</v>
      </c>
      <c r="B3089" s="27" t="s">
        <v>21138</v>
      </c>
      <c r="C3089" s="27" t="s">
        <v>26349</v>
      </c>
      <c r="D3089" s="27" t="s">
        <v>20241</v>
      </c>
      <c r="E3089" s="27" t="s">
        <v>20216</v>
      </c>
      <c r="F3089" s="27" t="s">
        <v>20217</v>
      </c>
      <c r="G3089" s="27" t="s">
        <v>19287</v>
      </c>
      <c r="H3089" s="27" t="s">
        <v>20232</v>
      </c>
      <c r="I3089" s="27">
        <v>7</v>
      </c>
      <c r="J3089" s="27">
        <v>490.12</v>
      </c>
    </row>
    <row r="3090" spans="1:10">
      <c r="A3090" s="32">
        <v>44846</v>
      </c>
      <c r="B3090" s="27" t="s">
        <v>26350</v>
      </c>
      <c r="C3090" s="27" t="s">
        <v>26351</v>
      </c>
      <c r="D3090" s="27" t="s">
        <v>20241</v>
      </c>
      <c r="E3090" s="27" t="s">
        <v>20216</v>
      </c>
      <c r="F3090" s="27" t="s">
        <v>20231</v>
      </c>
      <c r="G3090" s="27" t="s">
        <v>19281</v>
      </c>
      <c r="H3090" s="27" t="s">
        <v>40</v>
      </c>
      <c r="I3090" s="27">
        <v>4</v>
      </c>
      <c r="J3090" s="27">
        <v>756.76</v>
      </c>
    </row>
    <row r="3091" spans="1:10">
      <c r="A3091" s="32">
        <v>44751</v>
      </c>
      <c r="B3091" s="27" t="s">
        <v>26352</v>
      </c>
      <c r="C3091" s="27" t="s">
        <v>26353</v>
      </c>
      <c r="D3091" s="27" t="s">
        <v>20215</v>
      </c>
      <c r="E3091" s="27" t="s">
        <v>20235</v>
      </c>
      <c r="F3091" s="27" t="s">
        <v>20247</v>
      </c>
      <c r="G3091" s="27" t="s">
        <v>19281</v>
      </c>
      <c r="H3091" s="27" t="s">
        <v>20236</v>
      </c>
      <c r="I3091" s="27">
        <v>3</v>
      </c>
      <c r="J3091" s="27">
        <v>939.4</v>
      </c>
    </row>
    <row r="3092" spans="1:10">
      <c r="A3092" s="32">
        <v>44693</v>
      </c>
      <c r="B3092" s="27" t="s">
        <v>26354</v>
      </c>
      <c r="C3092" s="27" t="s">
        <v>26355</v>
      </c>
      <c r="D3092" s="27" t="s">
        <v>20241</v>
      </c>
      <c r="E3092" s="27" t="s">
        <v>20216</v>
      </c>
      <c r="F3092" s="27" t="s">
        <v>20217</v>
      </c>
      <c r="G3092" s="27" t="s">
        <v>19284</v>
      </c>
      <c r="H3092" s="27" t="s">
        <v>20232</v>
      </c>
      <c r="I3092" s="27">
        <v>2</v>
      </c>
      <c r="J3092" s="27">
        <v>710.76</v>
      </c>
    </row>
    <row r="3093" spans="1:10">
      <c r="A3093" s="32">
        <v>44661</v>
      </c>
      <c r="B3093" s="27" t="s">
        <v>26356</v>
      </c>
      <c r="C3093" s="27" t="s">
        <v>26357</v>
      </c>
      <c r="D3093" s="27" t="s">
        <v>20221</v>
      </c>
      <c r="E3093" s="27" t="s">
        <v>20222</v>
      </c>
      <c r="F3093" s="27" t="s">
        <v>20226</v>
      </c>
      <c r="G3093" s="27" t="s">
        <v>20270</v>
      </c>
      <c r="H3093" s="27" t="s">
        <v>20232</v>
      </c>
      <c r="I3093" s="27">
        <v>9</v>
      </c>
      <c r="J3093" s="27">
        <v>789.11</v>
      </c>
    </row>
    <row r="3094" spans="1:10">
      <c r="A3094" s="32">
        <v>44842</v>
      </c>
      <c r="B3094" s="27" t="s">
        <v>26358</v>
      </c>
      <c r="C3094" s="27" t="s">
        <v>26359</v>
      </c>
      <c r="D3094" s="27" t="s">
        <v>20241</v>
      </c>
      <c r="E3094" s="27" t="s">
        <v>20242</v>
      </c>
      <c r="F3094" s="27" t="s">
        <v>20231</v>
      </c>
      <c r="G3094" s="27" t="s">
        <v>19281</v>
      </c>
      <c r="H3094" s="27" t="s">
        <v>20218</v>
      </c>
      <c r="I3094" s="27">
        <v>9</v>
      </c>
      <c r="J3094" s="27">
        <v>81.73</v>
      </c>
    </row>
    <row r="3095" spans="1:10">
      <c r="A3095" s="32">
        <v>44791</v>
      </c>
      <c r="B3095" s="27" t="s">
        <v>26360</v>
      </c>
      <c r="C3095" s="27" t="s">
        <v>26361</v>
      </c>
      <c r="D3095" s="27" t="s">
        <v>20241</v>
      </c>
      <c r="E3095" s="27" t="s">
        <v>20216</v>
      </c>
      <c r="F3095" s="27" t="s">
        <v>20247</v>
      </c>
      <c r="G3095" s="27" t="s">
        <v>19287</v>
      </c>
      <c r="H3095" s="27" t="s">
        <v>20232</v>
      </c>
      <c r="I3095" s="27">
        <v>7</v>
      </c>
      <c r="J3095" s="27">
        <v>792.4</v>
      </c>
    </row>
    <row r="3096" spans="1:10">
      <c r="A3096" s="32">
        <v>44821</v>
      </c>
      <c r="B3096" s="27" t="s">
        <v>26362</v>
      </c>
      <c r="C3096" s="27" t="s">
        <v>26363</v>
      </c>
      <c r="D3096" s="27" t="s">
        <v>20221</v>
      </c>
      <c r="E3096" s="27" t="s">
        <v>20235</v>
      </c>
      <c r="F3096" s="27" t="s">
        <v>20247</v>
      </c>
      <c r="G3096" s="27" t="s">
        <v>20223</v>
      </c>
      <c r="H3096" s="27" t="s">
        <v>20218</v>
      </c>
      <c r="I3096" s="27">
        <v>3</v>
      </c>
      <c r="J3096" s="27">
        <v>90.28</v>
      </c>
    </row>
    <row r="3097" spans="1:10">
      <c r="A3097" s="32">
        <v>44696</v>
      </c>
      <c r="B3097" s="27" t="s">
        <v>26364</v>
      </c>
      <c r="C3097" s="27" t="s">
        <v>26365</v>
      </c>
      <c r="D3097" s="27" t="s">
        <v>20215</v>
      </c>
      <c r="E3097" s="27" t="s">
        <v>20235</v>
      </c>
      <c r="F3097" s="27" t="s">
        <v>20247</v>
      </c>
      <c r="G3097" s="27" t="s">
        <v>19287</v>
      </c>
      <c r="H3097" s="27" t="s">
        <v>20232</v>
      </c>
      <c r="I3097" s="27">
        <v>4</v>
      </c>
      <c r="J3097" s="27">
        <v>640.79</v>
      </c>
    </row>
    <row r="3098" spans="1:10">
      <c r="A3098" s="32">
        <v>44829</v>
      </c>
      <c r="B3098" s="27" t="s">
        <v>26366</v>
      </c>
      <c r="C3098" s="27" t="s">
        <v>26367</v>
      </c>
      <c r="D3098" s="27" t="s">
        <v>20241</v>
      </c>
      <c r="E3098" s="27" t="s">
        <v>20222</v>
      </c>
      <c r="F3098" s="27" t="s">
        <v>20247</v>
      </c>
      <c r="G3098" s="27" t="s">
        <v>20253</v>
      </c>
      <c r="H3098" s="27" t="s">
        <v>20218</v>
      </c>
      <c r="I3098" s="27">
        <v>2</v>
      </c>
      <c r="J3098" s="27">
        <v>694.99</v>
      </c>
    </row>
    <row r="3099" spans="1:10">
      <c r="A3099" s="32">
        <v>44903</v>
      </c>
      <c r="B3099" s="27" t="s">
        <v>26368</v>
      </c>
      <c r="C3099" s="27" t="s">
        <v>26369</v>
      </c>
      <c r="D3099" s="27" t="s">
        <v>20221</v>
      </c>
      <c r="E3099" s="27" t="s">
        <v>20235</v>
      </c>
      <c r="F3099" s="27" t="s">
        <v>20231</v>
      </c>
      <c r="G3099" s="27" t="s">
        <v>20253</v>
      </c>
      <c r="H3099" s="27" t="s">
        <v>40</v>
      </c>
      <c r="I3099" s="27">
        <v>10</v>
      </c>
      <c r="J3099" s="27">
        <v>249.79</v>
      </c>
    </row>
    <row r="3100" spans="1:10">
      <c r="A3100" s="32">
        <v>44741</v>
      </c>
      <c r="B3100" s="27" t="s">
        <v>26370</v>
      </c>
      <c r="C3100" s="27" t="s">
        <v>26371</v>
      </c>
      <c r="D3100" s="27" t="s">
        <v>20241</v>
      </c>
      <c r="E3100" s="27" t="s">
        <v>20222</v>
      </c>
      <c r="F3100" s="27" t="s">
        <v>20247</v>
      </c>
      <c r="G3100" s="27" t="s">
        <v>20253</v>
      </c>
      <c r="H3100" s="27" t="s">
        <v>40</v>
      </c>
      <c r="I3100" s="27">
        <v>5</v>
      </c>
      <c r="J3100" s="27">
        <v>909.13</v>
      </c>
    </row>
    <row r="3101" spans="1:10">
      <c r="A3101" s="32">
        <v>44699</v>
      </c>
      <c r="B3101" s="27" t="s">
        <v>26372</v>
      </c>
      <c r="C3101" s="27" t="s">
        <v>26373</v>
      </c>
      <c r="D3101" s="27" t="s">
        <v>20241</v>
      </c>
      <c r="E3101" s="27" t="s">
        <v>20216</v>
      </c>
      <c r="F3101" s="27" t="s">
        <v>20250</v>
      </c>
      <c r="G3101" s="27" t="s">
        <v>19287</v>
      </c>
      <c r="H3101" s="27" t="s">
        <v>20218</v>
      </c>
      <c r="I3101" s="27">
        <v>2</v>
      </c>
      <c r="J3101" s="27">
        <v>475.39</v>
      </c>
    </row>
    <row r="3102" spans="1:10">
      <c r="A3102" s="32">
        <v>44823</v>
      </c>
      <c r="B3102" s="27" t="s">
        <v>26374</v>
      </c>
      <c r="C3102" s="27" t="s">
        <v>26375</v>
      </c>
      <c r="D3102" s="27" t="s">
        <v>20221</v>
      </c>
      <c r="E3102" s="27" t="s">
        <v>20235</v>
      </c>
      <c r="F3102" s="27" t="s">
        <v>20226</v>
      </c>
      <c r="G3102" s="27" t="s">
        <v>19287</v>
      </c>
      <c r="H3102" s="27" t="s">
        <v>20236</v>
      </c>
      <c r="I3102" s="27">
        <v>4</v>
      </c>
      <c r="J3102" s="27">
        <v>986.33</v>
      </c>
    </row>
    <row r="3103" spans="1:10">
      <c r="A3103" s="32">
        <v>44595</v>
      </c>
      <c r="B3103" s="27" t="s">
        <v>26376</v>
      </c>
      <c r="C3103" s="27" t="s">
        <v>26377</v>
      </c>
      <c r="D3103" s="27" t="s">
        <v>20241</v>
      </c>
      <c r="E3103" s="27" t="s">
        <v>20216</v>
      </c>
      <c r="F3103" s="27" t="s">
        <v>20226</v>
      </c>
      <c r="G3103" s="27" t="s">
        <v>20253</v>
      </c>
      <c r="H3103" s="27" t="s">
        <v>20232</v>
      </c>
      <c r="I3103" s="27">
        <v>9</v>
      </c>
      <c r="J3103" s="27">
        <v>394.12</v>
      </c>
    </row>
    <row r="3104" spans="1:10">
      <c r="A3104" s="32">
        <v>44703</v>
      </c>
      <c r="B3104" s="27" t="s">
        <v>26378</v>
      </c>
      <c r="C3104" s="27" t="s">
        <v>26379</v>
      </c>
      <c r="D3104" s="27" t="s">
        <v>20221</v>
      </c>
      <c r="E3104" s="27" t="s">
        <v>20222</v>
      </c>
      <c r="F3104" s="27" t="s">
        <v>20217</v>
      </c>
      <c r="G3104" s="27" t="s">
        <v>19284</v>
      </c>
      <c r="H3104" s="27" t="s">
        <v>20218</v>
      </c>
      <c r="I3104" s="27">
        <v>10</v>
      </c>
      <c r="J3104" s="27">
        <v>420.56</v>
      </c>
    </row>
    <row r="3105" spans="1:10">
      <c r="A3105" s="32">
        <v>44653</v>
      </c>
      <c r="B3105" s="27" t="s">
        <v>26380</v>
      </c>
      <c r="C3105" s="27" t="s">
        <v>26381</v>
      </c>
      <c r="D3105" s="27" t="s">
        <v>20221</v>
      </c>
      <c r="E3105" s="27" t="s">
        <v>20235</v>
      </c>
      <c r="F3105" s="27" t="s">
        <v>20217</v>
      </c>
      <c r="G3105" s="27" t="s">
        <v>20223</v>
      </c>
      <c r="H3105" s="27" t="s">
        <v>40</v>
      </c>
      <c r="I3105" s="27">
        <v>3</v>
      </c>
      <c r="J3105" s="27">
        <v>739.92</v>
      </c>
    </row>
    <row r="3106" spans="1:10">
      <c r="A3106" s="32">
        <v>44585</v>
      </c>
      <c r="B3106" s="27" t="s">
        <v>26382</v>
      </c>
      <c r="C3106" s="27" t="s">
        <v>26383</v>
      </c>
      <c r="D3106" s="27" t="s">
        <v>20241</v>
      </c>
      <c r="E3106" s="27" t="s">
        <v>20235</v>
      </c>
      <c r="F3106" s="27" t="s">
        <v>20247</v>
      </c>
      <c r="G3106" s="27" t="s">
        <v>19284</v>
      </c>
      <c r="H3106" s="27" t="s">
        <v>20218</v>
      </c>
      <c r="I3106" s="27">
        <v>9</v>
      </c>
      <c r="J3106" s="27">
        <v>339.31</v>
      </c>
    </row>
    <row r="3107" spans="1:10">
      <c r="A3107" s="32">
        <v>44816</v>
      </c>
      <c r="B3107" s="27" t="s">
        <v>26384</v>
      </c>
      <c r="C3107" s="27" t="s">
        <v>26385</v>
      </c>
      <c r="D3107" s="27" t="s">
        <v>20215</v>
      </c>
      <c r="E3107" s="27" t="s">
        <v>20222</v>
      </c>
      <c r="F3107" s="27" t="s">
        <v>20226</v>
      </c>
      <c r="G3107" s="27" t="s">
        <v>20223</v>
      </c>
      <c r="H3107" s="27" t="s">
        <v>20236</v>
      </c>
      <c r="I3107" s="27">
        <v>4</v>
      </c>
      <c r="J3107" s="27">
        <v>433.58</v>
      </c>
    </row>
    <row r="3108" spans="1:10">
      <c r="A3108" s="32">
        <v>44878</v>
      </c>
      <c r="B3108" s="27" t="s">
        <v>26386</v>
      </c>
      <c r="C3108" s="27" t="s">
        <v>26387</v>
      </c>
      <c r="D3108" s="27" t="s">
        <v>20241</v>
      </c>
      <c r="E3108" s="27" t="s">
        <v>20222</v>
      </c>
      <c r="F3108" s="27" t="s">
        <v>20247</v>
      </c>
      <c r="G3108" s="27" t="s">
        <v>20253</v>
      </c>
      <c r="H3108" s="27" t="s">
        <v>40</v>
      </c>
      <c r="I3108" s="27">
        <v>9</v>
      </c>
      <c r="J3108" s="27">
        <v>426.16</v>
      </c>
    </row>
    <row r="3109" spans="1:10">
      <c r="A3109" s="32">
        <v>44666</v>
      </c>
      <c r="B3109" s="27" t="s">
        <v>26388</v>
      </c>
      <c r="C3109" s="27" t="s">
        <v>26389</v>
      </c>
      <c r="D3109" s="27" t="s">
        <v>20221</v>
      </c>
      <c r="E3109" s="27" t="s">
        <v>20222</v>
      </c>
      <c r="F3109" s="27" t="s">
        <v>20250</v>
      </c>
      <c r="G3109" s="27" t="s">
        <v>19287</v>
      </c>
      <c r="H3109" s="27" t="s">
        <v>20236</v>
      </c>
      <c r="I3109" s="27">
        <v>3</v>
      </c>
      <c r="J3109" s="27">
        <v>891.4</v>
      </c>
    </row>
    <row r="3110" spans="1:10">
      <c r="A3110" s="32">
        <v>44750</v>
      </c>
      <c r="B3110" s="27" t="s">
        <v>26390</v>
      </c>
      <c r="C3110" s="27" t="s">
        <v>26391</v>
      </c>
      <c r="D3110" s="27" t="s">
        <v>20215</v>
      </c>
      <c r="E3110" s="27" t="s">
        <v>20235</v>
      </c>
      <c r="F3110" s="27" t="s">
        <v>20226</v>
      </c>
      <c r="G3110" s="27" t="s">
        <v>19281</v>
      </c>
      <c r="H3110" s="27" t="s">
        <v>40</v>
      </c>
      <c r="I3110" s="27">
        <v>4</v>
      </c>
      <c r="J3110" s="27">
        <v>668.03</v>
      </c>
    </row>
    <row r="3111" spans="1:10">
      <c r="A3111" s="32">
        <v>44634</v>
      </c>
      <c r="B3111" s="27" t="s">
        <v>26392</v>
      </c>
      <c r="C3111" s="27" t="s">
        <v>26393</v>
      </c>
      <c r="D3111" s="27" t="s">
        <v>20241</v>
      </c>
      <c r="E3111" s="27" t="s">
        <v>20216</v>
      </c>
      <c r="F3111" s="27" t="s">
        <v>20250</v>
      </c>
      <c r="G3111" s="27" t="s">
        <v>20223</v>
      </c>
      <c r="H3111" s="27" t="s">
        <v>40</v>
      </c>
      <c r="I3111" s="27">
        <v>10</v>
      </c>
      <c r="J3111" s="27">
        <v>921.16</v>
      </c>
    </row>
    <row r="3112" spans="1:10">
      <c r="A3112" s="32">
        <v>44861</v>
      </c>
      <c r="B3112" s="27" t="s">
        <v>26394</v>
      </c>
      <c r="C3112" s="27" t="s">
        <v>26395</v>
      </c>
      <c r="D3112" s="27" t="s">
        <v>20221</v>
      </c>
      <c r="E3112" s="27" t="s">
        <v>20242</v>
      </c>
      <c r="F3112" s="27" t="s">
        <v>20226</v>
      </c>
      <c r="G3112" s="27" t="s">
        <v>19281</v>
      </c>
      <c r="H3112" s="27" t="s">
        <v>20236</v>
      </c>
      <c r="I3112" s="27">
        <v>3</v>
      </c>
      <c r="J3112" s="27">
        <v>808.82</v>
      </c>
    </row>
    <row r="3113" spans="1:10">
      <c r="A3113" s="32">
        <v>44665</v>
      </c>
      <c r="B3113" s="27" t="s">
        <v>26396</v>
      </c>
      <c r="C3113" s="27" t="s">
        <v>26397</v>
      </c>
      <c r="D3113" s="27" t="s">
        <v>20221</v>
      </c>
      <c r="E3113" s="27" t="s">
        <v>20222</v>
      </c>
      <c r="F3113" s="27" t="s">
        <v>20250</v>
      </c>
      <c r="G3113" s="27" t="s">
        <v>19284</v>
      </c>
      <c r="H3113" s="27" t="s">
        <v>20232</v>
      </c>
      <c r="I3113" s="27">
        <v>10</v>
      </c>
      <c r="J3113" s="27">
        <v>555.82</v>
      </c>
    </row>
    <row r="3114" spans="1:10">
      <c r="A3114" s="32">
        <v>44898</v>
      </c>
      <c r="B3114" s="27" t="s">
        <v>26398</v>
      </c>
      <c r="C3114" s="27" t="s">
        <v>26399</v>
      </c>
      <c r="D3114" s="27" t="s">
        <v>20241</v>
      </c>
      <c r="E3114" s="27" t="s">
        <v>20216</v>
      </c>
      <c r="F3114" s="27" t="s">
        <v>20247</v>
      </c>
      <c r="G3114" s="27" t="s">
        <v>20253</v>
      </c>
      <c r="H3114" s="27" t="s">
        <v>40</v>
      </c>
      <c r="I3114" s="27">
        <v>2</v>
      </c>
      <c r="J3114" s="27">
        <v>116.35</v>
      </c>
    </row>
    <row r="3115" spans="1:10">
      <c r="A3115" s="32">
        <v>44802</v>
      </c>
      <c r="B3115" s="27" t="s">
        <v>26400</v>
      </c>
      <c r="C3115" s="27" t="s">
        <v>26401</v>
      </c>
      <c r="D3115" s="27" t="s">
        <v>20241</v>
      </c>
      <c r="E3115" s="27" t="s">
        <v>20222</v>
      </c>
      <c r="F3115" s="27" t="s">
        <v>20226</v>
      </c>
      <c r="G3115" s="27" t="s">
        <v>20253</v>
      </c>
      <c r="H3115" s="27" t="s">
        <v>20236</v>
      </c>
      <c r="I3115" s="27">
        <v>4</v>
      </c>
      <c r="J3115" s="27">
        <v>10.78</v>
      </c>
    </row>
    <row r="3116" spans="1:10">
      <c r="A3116" s="32">
        <v>44673</v>
      </c>
      <c r="B3116" s="27" t="s">
        <v>26402</v>
      </c>
      <c r="C3116" s="27" t="s">
        <v>26403</v>
      </c>
      <c r="D3116" s="27" t="s">
        <v>20221</v>
      </c>
      <c r="E3116" s="27" t="s">
        <v>20242</v>
      </c>
      <c r="F3116" s="27" t="s">
        <v>20247</v>
      </c>
      <c r="G3116" s="27" t="s">
        <v>19281</v>
      </c>
      <c r="H3116" s="27" t="s">
        <v>20232</v>
      </c>
      <c r="I3116" s="27">
        <v>6</v>
      </c>
      <c r="J3116" s="27">
        <v>716.94</v>
      </c>
    </row>
    <row r="3117" spans="1:10">
      <c r="A3117" s="32">
        <v>44759</v>
      </c>
      <c r="B3117" s="27" t="s">
        <v>26404</v>
      </c>
      <c r="C3117" s="27" t="s">
        <v>26405</v>
      </c>
      <c r="D3117" s="27" t="s">
        <v>20241</v>
      </c>
      <c r="E3117" s="27" t="s">
        <v>20222</v>
      </c>
      <c r="F3117" s="27" t="s">
        <v>20247</v>
      </c>
      <c r="G3117" s="27" t="s">
        <v>19284</v>
      </c>
      <c r="H3117" s="27" t="s">
        <v>20232</v>
      </c>
      <c r="I3117" s="27">
        <v>6</v>
      </c>
      <c r="J3117" s="27">
        <v>530.23</v>
      </c>
    </row>
    <row r="3118" spans="1:10">
      <c r="A3118" s="32">
        <v>44864</v>
      </c>
      <c r="B3118" s="27" t="s">
        <v>26406</v>
      </c>
      <c r="C3118" s="27" t="s">
        <v>26407</v>
      </c>
      <c r="D3118" s="27" t="s">
        <v>20221</v>
      </c>
      <c r="E3118" s="27" t="s">
        <v>20222</v>
      </c>
      <c r="F3118" s="27" t="s">
        <v>20226</v>
      </c>
      <c r="G3118" s="27" t="s">
        <v>20270</v>
      </c>
      <c r="H3118" s="27" t="s">
        <v>20218</v>
      </c>
      <c r="I3118" s="27">
        <v>6</v>
      </c>
      <c r="J3118" s="27">
        <v>56.38</v>
      </c>
    </row>
    <row r="3119" spans="1:10">
      <c r="A3119" s="32">
        <v>44896</v>
      </c>
      <c r="B3119" s="27" t="s">
        <v>26408</v>
      </c>
      <c r="C3119" s="27" t="s">
        <v>26409</v>
      </c>
      <c r="D3119" s="27" t="s">
        <v>20241</v>
      </c>
      <c r="E3119" s="27" t="s">
        <v>20216</v>
      </c>
      <c r="F3119" s="27" t="s">
        <v>20247</v>
      </c>
      <c r="G3119" s="27" t="s">
        <v>19281</v>
      </c>
      <c r="H3119" s="27" t="s">
        <v>20218</v>
      </c>
      <c r="I3119" s="27">
        <v>5</v>
      </c>
      <c r="J3119" s="27">
        <v>57.01</v>
      </c>
    </row>
    <row r="3120" spans="1:10">
      <c r="A3120" s="32">
        <v>44787</v>
      </c>
      <c r="B3120" s="27" t="s">
        <v>26410</v>
      </c>
      <c r="C3120" s="27" t="s">
        <v>26411</v>
      </c>
      <c r="D3120" s="27" t="s">
        <v>20241</v>
      </c>
      <c r="E3120" s="27" t="s">
        <v>20216</v>
      </c>
      <c r="F3120" s="27" t="s">
        <v>20250</v>
      </c>
      <c r="G3120" s="27" t="s">
        <v>20253</v>
      </c>
      <c r="H3120" s="27" t="s">
        <v>40</v>
      </c>
      <c r="I3120" s="27">
        <v>1</v>
      </c>
      <c r="J3120" s="27">
        <v>944.56</v>
      </c>
    </row>
    <row r="3121" spans="1:10">
      <c r="A3121" s="32">
        <v>44628</v>
      </c>
      <c r="B3121" s="27" t="s">
        <v>26412</v>
      </c>
      <c r="C3121" s="27" t="s">
        <v>26413</v>
      </c>
      <c r="D3121" s="27" t="s">
        <v>20221</v>
      </c>
      <c r="E3121" s="27" t="s">
        <v>20242</v>
      </c>
      <c r="F3121" s="27" t="s">
        <v>20247</v>
      </c>
      <c r="G3121" s="27" t="s">
        <v>20223</v>
      </c>
      <c r="H3121" s="27" t="s">
        <v>20236</v>
      </c>
      <c r="I3121" s="27">
        <v>10</v>
      </c>
      <c r="J3121" s="27">
        <v>622.72</v>
      </c>
    </row>
    <row r="3122" spans="1:10">
      <c r="A3122" s="32">
        <v>44796</v>
      </c>
      <c r="B3122" s="27" t="s">
        <v>26414</v>
      </c>
      <c r="C3122" s="27" t="s">
        <v>26415</v>
      </c>
      <c r="D3122" s="27" t="s">
        <v>20221</v>
      </c>
      <c r="E3122" s="27" t="s">
        <v>20222</v>
      </c>
      <c r="F3122" s="27" t="s">
        <v>20231</v>
      </c>
      <c r="G3122" s="27" t="s">
        <v>20223</v>
      </c>
      <c r="H3122" s="27" t="s">
        <v>20232</v>
      </c>
      <c r="I3122" s="27">
        <v>9</v>
      </c>
      <c r="J3122" s="27">
        <v>876.41</v>
      </c>
    </row>
    <row r="3123" spans="1:10">
      <c r="A3123" s="32">
        <v>44699</v>
      </c>
      <c r="B3123" s="27" t="s">
        <v>26416</v>
      </c>
      <c r="C3123" s="27" t="s">
        <v>26417</v>
      </c>
      <c r="D3123" s="27" t="s">
        <v>20221</v>
      </c>
      <c r="E3123" s="27" t="s">
        <v>20242</v>
      </c>
      <c r="F3123" s="27" t="s">
        <v>20217</v>
      </c>
      <c r="G3123" s="27" t="s">
        <v>20270</v>
      </c>
      <c r="H3123" s="27" t="s">
        <v>40</v>
      </c>
      <c r="I3123" s="27">
        <v>5</v>
      </c>
      <c r="J3123" s="27">
        <v>106.08</v>
      </c>
    </row>
    <row r="3124" spans="1:10">
      <c r="A3124" s="32">
        <v>44739</v>
      </c>
      <c r="B3124" s="27" t="s">
        <v>26418</v>
      </c>
      <c r="C3124" s="27" t="s">
        <v>26419</v>
      </c>
      <c r="D3124" s="27" t="s">
        <v>20215</v>
      </c>
      <c r="E3124" s="27" t="s">
        <v>20235</v>
      </c>
      <c r="F3124" s="27" t="s">
        <v>20217</v>
      </c>
      <c r="G3124" s="27" t="s">
        <v>19281</v>
      </c>
      <c r="H3124" s="27" t="s">
        <v>20232</v>
      </c>
      <c r="I3124" s="27">
        <v>3</v>
      </c>
      <c r="J3124" s="27">
        <v>578.79</v>
      </c>
    </row>
    <row r="3125" spans="1:10">
      <c r="A3125" s="32">
        <v>44664</v>
      </c>
      <c r="B3125" s="27" t="s">
        <v>26420</v>
      </c>
      <c r="C3125" s="27" t="s">
        <v>26421</v>
      </c>
      <c r="D3125" s="27" t="s">
        <v>20241</v>
      </c>
      <c r="E3125" s="27" t="s">
        <v>20242</v>
      </c>
      <c r="F3125" s="27" t="s">
        <v>20226</v>
      </c>
      <c r="G3125" s="27" t="s">
        <v>19284</v>
      </c>
      <c r="H3125" s="27" t="s">
        <v>40</v>
      </c>
      <c r="I3125" s="27">
        <v>4</v>
      </c>
      <c r="J3125" s="27">
        <v>801.86</v>
      </c>
    </row>
    <row r="3126" spans="1:10">
      <c r="A3126" s="32">
        <v>44758</v>
      </c>
      <c r="B3126" s="27" t="s">
        <v>26422</v>
      </c>
      <c r="C3126" s="27" t="s">
        <v>26423</v>
      </c>
      <c r="D3126" s="27" t="s">
        <v>20215</v>
      </c>
      <c r="E3126" s="27" t="s">
        <v>20242</v>
      </c>
      <c r="F3126" s="27" t="s">
        <v>20247</v>
      </c>
      <c r="G3126" s="27" t="s">
        <v>19281</v>
      </c>
      <c r="H3126" s="27" t="s">
        <v>20236</v>
      </c>
      <c r="I3126" s="27">
        <v>1</v>
      </c>
      <c r="J3126" s="27">
        <v>441.88</v>
      </c>
    </row>
    <row r="3127" spans="1:10">
      <c r="A3127" s="32">
        <v>44665</v>
      </c>
      <c r="B3127" s="27" t="s">
        <v>26424</v>
      </c>
      <c r="C3127" s="27" t="s">
        <v>26425</v>
      </c>
      <c r="D3127" s="27" t="s">
        <v>20221</v>
      </c>
      <c r="E3127" s="27" t="s">
        <v>20222</v>
      </c>
      <c r="F3127" s="27" t="s">
        <v>20231</v>
      </c>
      <c r="G3127" s="27" t="s">
        <v>20223</v>
      </c>
      <c r="H3127" s="27" t="s">
        <v>20232</v>
      </c>
      <c r="I3127" s="27">
        <v>2</v>
      </c>
      <c r="J3127" s="27">
        <v>667.18</v>
      </c>
    </row>
    <row r="3128" spans="1:10">
      <c r="A3128" s="32">
        <v>44762</v>
      </c>
      <c r="B3128" s="27" t="s">
        <v>26426</v>
      </c>
      <c r="C3128" s="27" t="s">
        <v>26427</v>
      </c>
      <c r="D3128" s="27" t="s">
        <v>20221</v>
      </c>
      <c r="E3128" s="27" t="s">
        <v>20235</v>
      </c>
      <c r="F3128" s="27" t="s">
        <v>20217</v>
      </c>
      <c r="G3128" s="27" t="s">
        <v>19284</v>
      </c>
      <c r="H3128" s="27" t="s">
        <v>20218</v>
      </c>
      <c r="I3128" s="27">
        <v>6</v>
      </c>
      <c r="J3128" s="27">
        <v>697.51</v>
      </c>
    </row>
    <row r="3129" spans="1:10">
      <c r="A3129" s="32">
        <v>44664</v>
      </c>
      <c r="B3129" s="27" t="s">
        <v>26428</v>
      </c>
      <c r="C3129" s="27" t="s">
        <v>26429</v>
      </c>
      <c r="D3129" s="27" t="s">
        <v>20221</v>
      </c>
      <c r="E3129" s="27" t="s">
        <v>20222</v>
      </c>
      <c r="F3129" s="27" t="s">
        <v>20250</v>
      </c>
      <c r="G3129" s="27" t="s">
        <v>19284</v>
      </c>
      <c r="H3129" s="27" t="s">
        <v>20232</v>
      </c>
      <c r="I3129" s="27">
        <v>1</v>
      </c>
      <c r="J3129" s="27">
        <v>698.1</v>
      </c>
    </row>
    <row r="3130" spans="1:10">
      <c r="A3130" s="32">
        <v>44727</v>
      </c>
      <c r="B3130" s="27" t="s">
        <v>26430</v>
      </c>
      <c r="C3130" s="27" t="s">
        <v>26431</v>
      </c>
      <c r="D3130" s="27" t="s">
        <v>20241</v>
      </c>
      <c r="E3130" s="27" t="s">
        <v>20216</v>
      </c>
      <c r="F3130" s="27" t="s">
        <v>20247</v>
      </c>
      <c r="G3130" s="27" t="s">
        <v>20270</v>
      </c>
      <c r="H3130" s="27" t="s">
        <v>20236</v>
      </c>
      <c r="I3130" s="27">
        <v>10</v>
      </c>
      <c r="J3130" s="27">
        <v>919.95</v>
      </c>
    </row>
    <row r="3131" spans="1:10">
      <c r="A3131" s="32">
        <v>44590</v>
      </c>
      <c r="B3131" s="27" t="s">
        <v>26432</v>
      </c>
      <c r="C3131" s="27" t="s">
        <v>26433</v>
      </c>
      <c r="D3131" s="27" t="s">
        <v>20215</v>
      </c>
      <c r="E3131" s="27" t="s">
        <v>20242</v>
      </c>
      <c r="F3131" s="27" t="s">
        <v>20217</v>
      </c>
      <c r="G3131" s="27" t="s">
        <v>20223</v>
      </c>
      <c r="H3131" s="27" t="s">
        <v>40</v>
      </c>
      <c r="I3131" s="27">
        <v>7</v>
      </c>
      <c r="J3131" s="27">
        <v>209.51</v>
      </c>
    </row>
    <row r="3132" spans="1:10">
      <c r="A3132" s="32">
        <v>44808</v>
      </c>
      <c r="B3132" s="27" t="s">
        <v>26434</v>
      </c>
      <c r="C3132" s="27" t="s">
        <v>26435</v>
      </c>
      <c r="D3132" s="27" t="s">
        <v>20215</v>
      </c>
      <c r="E3132" s="27" t="s">
        <v>20222</v>
      </c>
      <c r="F3132" s="27" t="s">
        <v>20231</v>
      </c>
      <c r="G3132" s="27" t="s">
        <v>20223</v>
      </c>
      <c r="H3132" s="27" t="s">
        <v>20218</v>
      </c>
      <c r="I3132" s="27">
        <v>8</v>
      </c>
      <c r="J3132" s="27">
        <v>447.95</v>
      </c>
    </row>
    <row r="3133" spans="1:10">
      <c r="A3133" s="32">
        <v>44779</v>
      </c>
      <c r="B3133" s="27" t="s">
        <v>26436</v>
      </c>
      <c r="C3133" s="27" t="s">
        <v>26437</v>
      </c>
      <c r="D3133" s="27" t="s">
        <v>20241</v>
      </c>
      <c r="E3133" s="27" t="s">
        <v>20216</v>
      </c>
      <c r="F3133" s="27" t="s">
        <v>20226</v>
      </c>
      <c r="G3133" s="27" t="s">
        <v>19284</v>
      </c>
      <c r="H3133" s="27" t="s">
        <v>20218</v>
      </c>
      <c r="I3133" s="27">
        <v>5</v>
      </c>
      <c r="J3133" s="27">
        <v>520.23</v>
      </c>
    </row>
    <row r="3134" spans="1:10">
      <c r="A3134" s="32">
        <v>44647</v>
      </c>
      <c r="B3134" s="27" t="s">
        <v>26438</v>
      </c>
      <c r="C3134" s="27" t="s">
        <v>26439</v>
      </c>
      <c r="D3134" s="27" t="s">
        <v>20221</v>
      </c>
      <c r="E3134" s="27" t="s">
        <v>20242</v>
      </c>
      <c r="F3134" s="27" t="s">
        <v>20231</v>
      </c>
      <c r="G3134" s="27" t="s">
        <v>20253</v>
      </c>
      <c r="H3134" s="27" t="s">
        <v>20232</v>
      </c>
      <c r="I3134" s="27">
        <v>7</v>
      </c>
      <c r="J3134" s="27">
        <v>148.4</v>
      </c>
    </row>
    <row r="3135" spans="1:10">
      <c r="A3135" s="32">
        <v>44563</v>
      </c>
      <c r="B3135" s="27" t="s">
        <v>26440</v>
      </c>
      <c r="C3135" s="27" t="s">
        <v>26441</v>
      </c>
      <c r="D3135" s="27" t="s">
        <v>20221</v>
      </c>
      <c r="E3135" s="27" t="s">
        <v>20216</v>
      </c>
      <c r="F3135" s="27" t="s">
        <v>20247</v>
      </c>
      <c r="G3135" s="27" t="s">
        <v>19281</v>
      </c>
      <c r="H3135" s="27" t="s">
        <v>20218</v>
      </c>
      <c r="I3135" s="27">
        <v>1</v>
      </c>
      <c r="J3135" s="27">
        <v>620.26</v>
      </c>
    </row>
    <row r="3136" spans="1:10">
      <c r="A3136" s="32">
        <v>44683</v>
      </c>
      <c r="B3136" s="27" t="s">
        <v>26442</v>
      </c>
      <c r="C3136" s="27" t="s">
        <v>26443</v>
      </c>
      <c r="D3136" s="27" t="s">
        <v>20221</v>
      </c>
      <c r="E3136" s="27" t="s">
        <v>20235</v>
      </c>
      <c r="F3136" s="27" t="s">
        <v>20217</v>
      </c>
      <c r="G3136" s="27" t="s">
        <v>20253</v>
      </c>
      <c r="H3136" s="27" t="s">
        <v>20218</v>
      </c>
      <c r="I3136" s="27">
        <v>5</v>
      </c>
      <c r="J3136" s="27">
        <v>915.7</v>
      </c>
    </row>
    <row r="3137" spans="1:10">
      <c r="A3137" s="32">
        <v>44900</v>
      </c>
      <c r="B3137" s="27" t="s">
        <v>26444</v>
      </c>
      <c r="C3137" s="27" t="s">
        <v>26445</v>
      </c>
      <c r="D3137" s="27" t="s">
        <v>20221</v>
      </c>
      <c r="E3137" s="27" t="s">
        <v>20216</v>
      </c>
      <c r="F3137" s="27" t="s">
        <v>20217</v>
      </c>
      <c r="G3137" s="27" t="s">
        <v>19281</v>
      </c>
      <c r="H3137" s="27" t="s">
        <v>40</v>
      </c>
      <c r="I3137" s="27">
        <v>3</v>
      </c>
      <c r="J3137" s="27">
        <v>968.35</v>
      </c>
    </row>
    <row r="3138" spans="1:10">
      <c r="A3138" s="32">
        <v>44921</v>
      </c>
      <c r="B3138" s="27" t="s">
        <v>26446</v>
      </c>
      <c r="C3138" s="27" t="s">
        <v>26447</v>
      </c>
      <c r="D3138" s="27" t="s">
        <v>20221</v>
      </c>
      <c r="E3138" s="27" t="s">
        <v>20216</v>
      </c>
      <c r="F3138" s="27" t="s">
        <v>20231</v>
      </c>
      <c r="G3138" s="27" t="s">
        <v>19281</v>
      </c>
      <c r="H3138" s="27" t="s">
        <v>20218</v>
      </c>
      <c r="I3138" s="27">
        <v>7</v>
      </c>
      <c r="J3138" s="27">
        <v>633.52</v>
      </c>
    </row>
    <row r="3139" spans="1:10">
      <c r="A3139" s="32">
        <v>44643</v>
      </c>
      <c r="B3139" s="27" t="s">
        <v>26448</v>
      </c>
      <c r="C3139" s="27" t="s">
        <v>26449</v>
      </c>
      <c r="D3139" s="27" t="s">
        <v>20241</v>
      </c>
      <c r="E3139" s="27" t="s">
        <v>20216</v>
      </c>
      <c r="F3139" s="27" t="s">
        <v>20231</v>
      </c>
      <c r="G3139" s="27" t="s">
        <v>20270</v>
      </c>
      <c r="H3139" s="27" t="s">
        <v>40</v>
      </c>
      <c r="I3139" s="27">
        <v>7</v>
      </c>
      <c r="J3139" s="27">
        <v>432.44</v>
      </c>
    </row>
    <row r="3140" spans="1:10">
      <c r="A3140" s="32">
        <v>44837</v>
      </c>
      <c r="B3140" s="27" t="s">
        <v>26450</v>
      </c>
      <c r="C3140" s="27" t="s">
        <v>26451</v>
      </c>
      <c r="D3140" s="27" t="s">
        <v>20215</v>
      </c>
      <c r="E3140" s="27" t="s">
        <v>20242</v>
      </c>
      <c r="F3140" s="27" t="s">
        <v>20231</v>
      </c>
      <c r="G3140" s="27" t="s">
        <v>19281</v>
      </c>
      <c r="H3140" s="27" t="s">
        <v>20232</v>
      </c>
      <c r="I3140" s="27">
        <v>7</v>
      </c>
      <c r="J3140" s="27">
        <v>341.87</v>
      </c>
    </row>
    <row r="3141" spans="1:10">
      <c r="A3141" s="32">
        <v>44736</v>
      </c>
      <c r="B3141" s="27" t="s">
        <v>26452</v>
      </c>
      <c r="C3141" s="27" t="s">
        <v>26453</v>
      </c>
      <c r="D3141" s="27" t="s">
        <v>20215</v>
      </c>
      <c r="E3141" s="27" t="s">
        <v>20216</v>
      </c>
      <c r="F3141" s="27" t="s">
        <v>20247</v>
      </c>
      <c r="G3141" s="27" t="s">
        <v>20270</v>
      </c>
      <c r="H3141" s="27" t="s">
        <v>40</v>
      </c>
      <c r="I3141" s="27">
        <v>6</v>
      </c>
      <c r="J3141" s="27">
        <v>766.94</v>
      </c>
    </row>
    <row r="3142" spans="1:10">
      <c r="A3142" s="32">
        <v>44848</v>
      </c>
      <c r="B3142" s="27" t="s">
        <v>21763</v>
      </c>
      <c r="C3142" s="27" t="s">
        <v>26454</v>
      </c>
      <c r="D3142" s="27" t="s">
        <v>20221</v>
      </c>
      <c r="E3142" s="27" t="s">
        <v>20216</v>
      </c>
      <c r="F3142" s="27" t="s">
        <v>20247</v>
      </c>
      <c r="G3142" s="27" t="s">
        <v>20223</v>
      </c>
      <c r="H3142" s="27" t="s">
        <v>20232</v>
      </c>
      <c r="I3142" s="27">
        <v>3</v>
      </c>
      <c r="J3142" s="27">
        <v>446.16</v>
      </c>
    </row>
    <row r="3143" spans="1:10">
      <c r="A3143" s="32">
        <v>44682</v>
      </c>
      <c r="B3143" s="27" t="s">
        <v>26455</v>
      </c>
      <c r="C3143" s="27" t="s">
        <v>26456</v>
      </c>
      <c r="D3143" s="27" t="s">
        <v>20221</v>
      </c>
      <c r="E3143" s="27" t="s">
        <v>20222</v>
      </c>
      <c r="F3143" s="27" t="s">
        <v>20247</v>
      </c>
      <c r="G3143" s="27" t="s">
        <v>19284</v>
      </c>
      <c r="H3143" s="27" t="s">
        <v>20218</v>
      </c>
      <c r="I3143" s="27">
        <v>8</v>
      </c>
      <c r="J3143" s="27">
        <v>748.92</v>
      </c>
    </row>
    <row r="3144" spans="1:10">
      <c r="A3144" s="32">
        <v>44721</v>
      </c>
      <c r="B3144" s="27" t="s">
        <v>26457</v>
      </c>
      <c r="C3144" s="27" t="s">
        <v>26458</v>
      </c>
      <c r="D3144" s="27" t="s">
        <v>20221</v>
      </c>
      <c r="E3144" s="27" t="s">
        <v>20216</v>
      </c>
      <c r="F3144" s="27" t="s">
        <v>20217</v>
      </c>
      <c r="G3144" s="27" t="s">
        <v>19284</v>
      </c>
      <c r="H3144" s="27" t="s">
        <v>20236</v>
      </c>
      <c r="I3144" s="27">
        <v>7</v>
      </c>
      <c r="J3144" s="27">
        <v>339.5</v>
      </c>
    </row>
    <row r="3145" spans="1:10">
      <c r="A3145" s="32">
        <v>44893</v>
      </c>
      <c r="B3145" s="27" t="s">
        <v>26459</v>
      </c>
      <c r="C3145" s="27" t="s">
        <v>26460</v>
      </c>
      <c r="D3145" s="27" t="s">
        <v>20221</v>
      </c>
      <c r="E3145" s="27" t="s">
        <v>20235</v>
      </c>
      <c r="F3145" s="27" t="s">
        <v>20217</v>
      </c>
      <c r="G3145" s="27" t="s">
        <v>19281</v>
      </c>
      <c r="H3145" s="27" t="s">
        <v>20236</v>
      </c>
      <c r="I3145" s="27">
        <v>10</v>
      </c>
      <c r="J3145" s="27">
        <v>827.83</v>
      </c>
    </row>
    <row r="3146" spans="1:10">
      <c r="A3146" s="32">
        <v>44751</v>
      </c>
      <c r="B3146" s="27" t="s">
        <v>26461</v>
      </c>
      <c r="C3146" s="27" t="s">
        <v>26462</v>
      </c>
      <c r="D3146" s="27" t="s">
        <v>20241</v>
      </c>
      <c r="E3146" s="27" t="s">
        <v>20242</v>
      </c>
      <c r="F3146" s="27" t="s">
        <v>20247</v>
      </c>
      <c r="G3146" s="27" t="s">
        <v>19281</v>
      </c>
      <c r="H3146" s="27" t="s">
        <v>20236</v>
      </c>
      <c r="I3146" s="27">
        <v>3</v>
      </c>
      <c r="J3146" s="27">
        <v>805.47</v>
      </c>
    </row>
    <row r="3147" spans="1:10">
      <c r="A3147" s="32">
        <v>44570</v>
      </c>
      <c r="B3147" s="27" t="s">
        <v>26463</v>
      </c>
      <c r="C3147" s="27" t="s">
        <v>26464</v>
      </c>
      <c r="D3147" s="27" t="s">
        <v>20221</v>
      </c>
      <c r="E3147" s="27" t="s">
        <v>20242</v>
      </c>
      <c r="F3147" s="27" t="s">
        <v>20226</v>
      </c>
      <c r="G3147" s="27" t="s">
        <v>19287</v>
      </c>
      <c r="H3147" s="27" t="s">
        <v>40</v>
      </c>
      <c r="I3147" s="27">
        <v>8</v>
      </c>
      <c r="J3147" s="27">
        <v>893</v>
      </c>
    </row>
    <row r="3148" spans="1:10">
      <c r="A3148" s="32">
        <v>44680</v>
      </c>
      <c r="B3148" s="27" t="s">
        <v>26465</v>
      </c>
      <c r="C3148" s="27" t="s">
        <v>26466</v>
      </c>
      <c r="D3148" s="27" t="s">
        <v>20241</v>
      </c>
      <c r="E3148" s="27" t="s">
        <v>20216</v>
      </c>
      <c r="F3148" s="27" t="s">
        <v>20217</v>
      </c>
      <c r="G3148" s="27" t="s">
        <v>20223</v>
      </c>
      <c r="H3148" s="27" t="s">
        <v>20236</v>
      </c>
      <c r="I3148" s="27">
        <v>9</v>
      </c>
      <c r="J3148" s="27">
        <v>425.02</v>
      </c>
    </row>
    <row r="3149" spans="1:10">
      <c r="A3149" s="32">
        <v>44626</v>
      </c>
      <c r="B3149" s="27" t="s">
        <v>26467</v>
      </c>
      <c r="C3149" s="27" t="s">
        <v>26468</v>
      </c>
      <c r="D3149" s="27" t="s">
        <v>20241</v>
      </c>
      <c r="E3149" s="27" t="s">
        <v>20216</v>
      </c>
      <c r="F3149" s="27" t="s">
        <v>20247</v>
      </c>
      <c r="G3149" s="27" t="s">
        <v>19287</v>
      </c>
      <c r="H3149" s="27" t="s">
        <v>20232</v>
      </c>
      <c r="I3149" s="27">
        <v>9</v>
      </c>
      <c r="J3149" s="27">
        <v>443.84</v>
      </c>
    </row>
    <row r="3150" spans="1:10">
      <c r="A3150" s="32">
        <v>44846</v>
      </c>
      <c r="B3150" s="27" t="s">
        <v>26469</v>
      </c>
      <c r="C3150" s="27" t="s">
        <v>26470</v>
      </c>
      <c r="D3150" s="27" t="s">
        <v>20221</v>
      </c>
      <c r="E3150" s="27" t="s">
        <v>20235</v>
      </c>
      <c r="F3150" s="27" t="s">
        <v>20226</v>
      </c>
      <c r="G3150" s="27" t="s">
        <v>20223</v>
      </c>
      <c r="H3150" s="27" t="s">
        <v>20218</v>
      </c>
      <c r="I3150" s="27">
        <v>1</v>
      </c>
      <c r="J3150" s="27">
        <v>600.53</v>
      </c>
    </row>
    <row r="3151" spans="1:10">
      <c r="A3151" s="32">
        <v>44826</v>
      </c>
      <c r="B3151" s="27" t="s">
        <v>26471</v>
      </c>
      <c r="C3151" s="27" t="s">
        <v>26472</v>
      </c>
      <c r="D3151" s="27" t="s">
        <v>20241</v>
      </c>
      <c r="E3151" s="27" t="s">
        <v>20216</v>
      </c>
      <c r="F3151" s="27" t="s">
        <v>20250</v>
      </c>
      <c r="G3151" s="27" t="s">
        <v>19284</v>
      </c>
      <c r="H3151" s="27" t="s">
        <v>20232</v>
      </c>
      <c r="I3151" s="27">
        <v>3</v>
      </c>
      <c r="J3151" s="27">
        <v>282.52</v>
      </c>
    </row>
    <row r="3152" spans="1:10">
      <c r="A3152" s="32">
        <v>44727</v>
      </c>
      <c r="B3152" s="27" t="s">
        <v>26473</v>
      </c>
      <c r="C3152" s="27" t="s">
        <v>26474</v>
      </c>
      <c r="D3152" s="27" t="s">
        <v>20215</v>
      </c>
      <c r="E3152" s="27" t="s">
        <v>20242</v>
      </c>
      <c r="F3152" s="27" t="s">
        <v>20250</v>
      </c>
      <c r="G3152" s="27" t="s">
        <v>19281</v>
      </c>
      <c r="H3152" s="27" t="s">
        <v>40</v>
      </c>
      <c r="I3152" s="27">
        <v>3</v>
      </c>
      <c r="J3152" s="27">
        <v>437.49</v>
      </c>
    </row>
    <row r="3153" spans="1:10">
      <c r="A3153" s="32">
        <v>44765</v>
      </c>
      <c r="B3153" s="27" t="s">
        <v>26475</v>
      </c>
      <c r="C3153" s="27" t="s">
        <v>26476</v>
      </c>
      <c r="D3153" s="27" t="s">
        <v>20241</v>
      </c>
      <c r="E3153" s="27" t="s">
        <v>20222</v>
      </c>
      <c r="F3153" s="27" t="s">
        <v>20250</v>
      </c>
      <c r="G3153" s="27" t="s">
        <v>20223</v>
      </c>
      <c r="H3153" s="27" t="s">
        <v>20232</v>
      </c>
      <c r="I3153" s="27">
        <v>7</v>
      </c>
      <c r="J3153" s="27">
        <v>953.7</v>
      </c>
    </row>
    <row r="3154" spans="1:10">
      <c r="A3154" s="32">
        <v>44692</v>
      </c>
      <c r="B3154" s="27" t="s">
        <v>26477</v>
      </c>
      <c r="C3154" s="27" t="s">
        <v>26478</v>
      </c>
      <c r="D3154" s="27" t="s">
        <v>20215</v>
      </c>
      <c r="E3154" s="27" t="s">
        <v>20222</v>
      </c>
      <c r="F3154" s="27" t="s">
        <v>20217</v>
      </c>
      <c r="G3154" s="27" t="s">
        <v>19281</v>
      </c>
      <c r="H3154" s="27" t="s">
        <v>20218</v>
      </c>
      <c r="I3154" s="27">
        <v>6</v>
      </c>
      <c r="J3154" s="27">
        <v>948.58</v>
      </c>
    </row>
    <row r="3155" spans="1:10">
      <c r="A3155" s="32">
        <v>44789</v>
      </c>
      <c r="B3155" s="27" t="s">
        <v>26479</v>
      </c>
      <c r="C3155" s="27" t="s">
        <v>26480</v>
      </c>
      <c r="D3155" s="27" t="s">
        <v>20215</v>
      </c>
      <c r="E3155" s="27" t="s">
        <v>20216</v>
      </c>
      <c r="F3155" s="27" t="s">
        <v>20231</v>
      </c>
      <c r="G3155" s="27" t="s">
        <v>20253</v>
      </c>
      <c r="H3155" s="27" t="s">
        <v>20236</v>
      </c>
      <c r="I3155" s="27">
        <v>5</v>
      </c>
      <c r="J3155" s="27">
        <v>707.6</v>
      </c>
    </row>
    <row r="3156" spans="1:10">
      <c r="A3156" s="32">
        <v>44844</v>
      </c>
      <c r="B3156" s="27" t="s">
        <v>26481</v>
      </c>
      <c r="C3156" s="27" t="s">
        <v>26482</v>
      </c>
      <c r="D3156" s="27" t="s">
        <v>20215</v>
      </c>
      <c r="E3156" s="27" t="s">
        <v>20222</v>
      </c>
      <c r="F3156" s="27" t="s">
        <v>20247</v>
      </c>
      <c r="G3156" s="27" t="s">
        <v>19287</v>
      </c>
      <c r="H3156" s="27" t="s">
        <v>20232</v>
      </c>
      <c r="I3156" s="27">
        <v>10</v>
      </c>
      <c r="J3156" s="27">
        <v>403.83</v>
      </c>
    </row>
    <row r="3157" spans="1:10">
      <c r="A3157" s="32">
        <v>44588</v>
      </c>
      <c r="B3157" s="27" t="s">
        <v>26483</v>
      </c>
      <c r="C3157" s="27" t="s">
        <v>26484</v>
      </c>
      <c r="D3157" s="27" t="s">
        <v>20241</v>
      </c>
      <c r="E3157" s="27" t="s">
        <v>20216</v>
      </c>
      <c r="F3157" s="27" t="s">
        <v>20226</v>
      </c>
      <c r="G3157" s="27" t="s">
        <v>20253</v>
      </c>
      <c r="H3157" s="27" t="s">
        <v>20218</v>
      </c>
      <c r="I3157" s="27">
        <v>8</v>
      </c>
      <c r="J3157" s="27">
        <v>494.56</v>
      </c>
    </row>
    <row r="3158" spans="1:10">
      <c r="A3158" s="32">
        <v>44920</v>
      </c>
      <c r="B3158" s="27" t="s">
        <v>26485</v>
      </c>
      <c r="C3158" s="27" t="s">
        <v>26486</v>
      </c>
      <c r="D3158" s="27" t="s">
        <v>20221</v>
      </c>
      <c r="E3158" s="27" t="s">
        <v>20235</v>
      </c>
      <c r="F3158" s="27" t="s">
        <v>20250</v>
      </c>
      <c r="G3158" s="27" t="s">
        <v>20253</v>
      </c>
      <c r="H3158" s="27" t="s">
        <v>20218</v>
      </c>
      <c r="I3158" s="27">
        <v>7</v>
      </c>
      <c r="J3158" s="27">
        <v>757.17</v>
      </c>
    </row>
    <row r="3159" spans="1:10">
      <c r="A3159" s="32">
        <v>44772</v>
      </c>
      <c r="B3159" s="27" t="s">
        <v>26487</v>
      </c>
      <c r="C3159" s="27" t="s">
        <v>26488</v>
      </c>
      <c r="D3159" s="27" t="s">
        <v>20241</v>
      </c>
      <c r="E3159" s="27" t="s">
        <v>20235</v>
      </c>
      <c r="F3159" s="27" t="s">
        <v>20226</v>
      </c>
      <c r="G3159" s="27" t="s">
        <v>20270</v>
      </c>
      <c r="H3159" s="27" t="s">
        <v>20218</v>
      </c>
      <c r="I3159" s="27">
        <v>4</v>
      </c>
      <c r="J3159" s="27">
        <v>564.85</v>
      </c>
    </row>
    <row r="3160" spans="1:10">
      <c r="A3160" s="32">
        <v>44757</v>
      </c>
      <c r="B3160" s="27" t="s">
        <v>26489</v>
      </c>
      <c r="C3160" s="27" t="s">
        <v>26490</v>
      </c>
      <c r="D3160" s="27" t="s">
        <v>20215</v>
      </c>
      <c r="E3160" s="27" t="s">
        <v>20222</v>
      </c>
      <c r="F3160" s="27" t="s">
        <v>20226</v>
      </c>
      <c r="G3160" s="27" t="s">
        <v>20270</v>
      </c>
      <c r="H3160" s="27" t="s">
        <v>20232</v>
      </c>
      <c r="I3160" s="27">
        <v>8</v>
      </c>
      <c r="J3160" s="27">
        <v>568.19</v>
      </c>
    </row>
    <row r="3161" spans="1:10">
      <c r="A3161" s="32">
        <v>44609</v>
      </c>
      <c r="B3161" s="27" t="s">
        <v>26491</v>
      </c>
      <c r="C3161" s="27" t="s">
        <v>26492</v>
      </c>
      <c r="D3161" s="27" t="s">
        <v>20215</v>
      </c>
      <c r="E3161" s="27" t="s">
        <v>20216</v>
      </c>
      <c r="F3161" s="27" t="s">
        <v>20247</v>
      </c>
      <c r="G3161" s="27" t="s">
        <v>19281</v>
      </c>
      <c r="H3161" s="27" t="s">
        <v>20232</v>
      </c>
      <c r="I3161" s="27">
        <v>8</v>
      </c>
      <c r="J3161" s="27">
        <v>520.85</v>
      </c>
    </row>
    <row r="3162" spans="1:10">
      <c r="A3162" s="32">
        <v>44609</v>
      </c>
      <c r="B3162" s="27" t="s">
        <v>26493</v>
      </c>
      <c r="C3162" s="27" t="s">
        <v>26494</v>
      </c>
      <c r="D3162" s="27" t="s">
        <v>20241</v>
      </c>
      <c r="E3162" s="27" t="s">
        <v>20242</v>
      </c>
      <c r="F3162" s="27" t="s">
        <v>20226</v>
      </c>
      <c r="G3162" s="27" t="s">
        <v>19284</v>
      </c>
      <c r="H3162" s="27" t="s">
        <v>20218</v>
      </c>
      <c r="I3162" s="27">
        <v>8</v>
      </c>
      <c r="J3162" s="27">
        <v>160.09</v>
      </c>
    </row>
    <row r="3163" spans="1:10">
      <c r="A3163" s="32">
        <v>44842</v>
      </c>
      <c r="B3163" s="27" t="s">
        <v>25253</v>
      </c>
      <c r="C3163" s="27" t="s">
        <v>26495</v>
      </c>
      <c r="D3163" s="27" t="s">
        <v>20221</v>
      </c>
      <c r="E3163" s="27" t="s">
        <v>20216</v>
      </c>
      <c r="F3163" s="27" t="s">
        <v>20247</v>
      </c>
      <c r="G3163" s="27" t="s">
        <v>20253</v>
      </c>
      <c r="H3163" s="27" t="s">
        <v>40</v>
      </c>
      <c r="I3163" s="27">
        <v>2</v>
      </c>
      <c r="J3163" s="27">
        <v>936.6</v>
      </c>
    </row>
    <row r="3164" spans="1:10">
      <c r="A3164" s="32">
        <v>44652</v>
      </c>
      <c r="B3164" s="27" t="s">
        <v>26496</v>
      </c>
      <c r="C3164" s="27" t="s">
        <v>26497</v>
      </c>
      <c r="D3164" s="27" t="s">
        <v>20215</v>
      </c>
      <c r="E3164" s="27" t="s">
        <v>20242</v>
      </c>
      <c r="F3164" s="27" t="s">
        <v>20247</v>
      </c>
      <c r="G3164" s="27" t="s">
        <v>19287</v>
      </c>
      <c r="H3164" s="27" t="s">
        <v>20218</v>
      </c>
      <c r="I3164" s="27">
        <v>7</v>
      </c>
      <c r="J3164" s="27">
        <v>139.25</v>
      </c>
    </row>
    <row r="3165" spans="1:10">
      <c r="A3165" s="32">
        <v>44563</v>
      </c>
      <c r="B3165" s="27" t="s">
        <v>26498</v>
      </c>
      <c r="C3165" s="27" t="s">
        <v>26499</v>
      </c>
      <c r="D3165" s="27" t="s">
        <v>20241</v>
      </c>
      <c r="E3165" s="27" t="s">
        <v>20216</v>
      </c>
      <c r="F3165" s="27" t="s">
        <v>20247</v>
      </c>
      <c r="G3165" s="27" t="s">
        <v>19284</v>
      </c>
      <c r="H3165" s="27" t="s">
        <v>20218</v>
      </c>
      <c r="I3165" s="27">
        <v>2</v>
      </c>
      <c r="J3165" s="27">
        <v>247.12</v>
      </c>
    </row>
    <row r="3166" spans="1:10">
      <c r="A3166" s="32">
        <v>44685</v>
      </c>
      <c r="B3166" s="27" t="s">
        <v>26500</v>
      </c>
      <c r="C3166" s="27" t="s">
        <v>26501</v>
      </c>
      <c r="D3166" s="27" t="s">
        <v>20221</v>
      </c>
      <c r="E3166" s="27" t="s">
        <v>20222</v>
      </c>
      <c r="F3166" s="27" t="s">
        <v>20247</v>
      </c>
      <c r="G3166" s="27" t="s">
        <v>19281</v>
      </c>
      <c r="H3166" s="27" t="s">
        <v>40</v>
      </c>
      <c r="I3166" s="27">
        <v>5</v>
      </c>
      <c r="J3166" s="27">
        <v>745.09</v>
      </c>
    </row>
    <row r="3167" spans="1:10">
      <c r="A3167" s="32">
        <v>44644</v>
      </c>
      <c r="B3167" s="27" t="s">
        <v>26502</v>
      </c>
      <c r="C3167" s="27" t="s">
        <v>26503</v>
      </c>
      <c r="D3167" s="27" t="s">
        <v>20215</v>
      </c>
      <c r="E3167" s="27" t="s">
        <v>20242</v>
      </c>
      <c r="F3167" s="27" t="s">
        <v>20247</v>
      </c>
      <c r="G3167" s="27" t="s">
        <v>19287</v>
      </c>
      <c r="H3167" s="27" t="s">
        <v>20218</v>
      </c>
      <c r="I3167" s="27">
        <v>9</v>
      </c>
      <c r="J3167" s="27">
        <v>713.01</v>
      </c>
    </row>
    <row r="3168" spans="1:10">
      <c r="A3168" s="32">
        <v>44852</v>
      </c>
      <c r="B3168" s="27" t="s">
        <v>26504</v>
      </c>
      <c r="C3168" s="27" t="s">
        <v>26505</v>
      </c>
      <c r="D3168" s="27" t="s">
        <v>20241</v>
      </c>
      <c r="E3168" s="27" t="s">
        <v>20242</v>
      </c>
      <c r="F3168" s="27" t="s">
        <v>20226</v>
      </c>
      <c r="G3168" s="27" t="s">
        <v>20270</v>
      </c>
      <c r="H3168" s="27" t="s">
        <v>20236</v>
      </c>
      <c r="I3168" s="27">
        <v>10</v>
      </c>
      <c r="J3168" s="27">
        <v>989.15</v>
      </c>
    </row>
    <row r="3169" spans="1:10">
      <c r="A3169" s="32">
        <v>44763</v>
      </c>
      <c r="B3169" s="27" t="s">
        <v>26506</v>
      </c>
      <c r="C3169" s="27" t="s">
        <v>26507</v>
      </c>
      <c r="D3169" s="27" t="s">
        <v>20241</v>
      </c>
      <c r="E3169" s="27" t="s">
        <v>20222</v>
      </c>
      <c r="F3169" s="27" t="s">
        <v>20247</v>
      </c>
      <c r="G3169" s="27" t="s">
        <v>19287</v>
      </c>
      <c r="H3169" s="27" t="s">
        <v>20236</v>
      </c>
      <c r="I3169" s="27">
        <v>1</v>
      </c>
      <c r="J3169" s="27">
        <v>984.2</v>
      </c>
    </row>
    <row r="3170" spans="1:10">
      <c r="A3170" s="32">
        <v>44756</v>
      </c>
      <c r="B3170" s="27" t="s">
        <v>26508</v>
      </c>
      <c r="C3170" s="27" t="s">
        <v>26509</v>
      </c>
      <c r="D3170" s="27" t="s">
        <v>20241</v>
      </c>
      <c r="E3170" s="27" t="s">
        <v>20235</v>
      </c>
      <c r="F3170" s="27" t="s">
        <v>20226</v>
      </c>
      <c r="G3170" s="27" t="s">
        <v>19287</v>
      </c>
      <c r="H3170" s="27" t="s">
        <v>20236</v>
      </c>
      <c r="I3170" s="27">
        <v>1</v>
      </c>
      <c r="J3170" s="27">
        <v>742.32</v>
      </c>
    </row>
    <row r="3171" spans="1:10">
      <c r="A3171" s="32">
        <v>44714</v>
      </c>
      <c r="B3171" s="27" t="s">
        <v>26510</v>
      </c>
      <c r="C3171" s="27" t="s">
        <v>26511</v>
      </c>
      <c r="D3171" s="27" t="s">
        <v>20241</v>
      </c>
      <c r="E3171" s="27" t="s">
        <v>20242</v>
      </c>
      <c r="F3171" s="27" t="s">
        <v>20250</v>
      </c>
      <c r="G3171" s="27" t="s">
        <v>19281</v>
      </c>
      <c r="H3171" s="27" t="s">
        <v>40</v>
      </c>
      <c r="I3171" s="27">
        <v>1</v>
      </c>
      <c r="J3171" s="27">
        <v>584.51</v>
      </c>
    </row>
    <row r="3172" spans="1:10">
      <c r="A3172" s="32">
        <v>44838</v>
      </c>
      <c r="B3172" s="27" t="s">
        <v>26512</v>
      </c>
      <c r="C3172" s="27" t="s">
        <v>26513</v>
      </c>
      <c r="D3172" s="27" t="s">
        <v>20241</v>
      </c>
      <c r="E3172" s="27" t="s">
        <v>20222</v>
      </c>
      <c r="F3172" s="27" t="s">
        <v>20247</v>
      </c>
      <c r="G3172" s="27" t="s">
        <v>19281</v>
      </c>
      <c r="H3172" s="27" t="s">
        <v>40</v>
      </c>
      <c r="I3172" s="27">
        <v>7</v>
      </c>
      <c r="J3172" s="27">
        <v>144.06</v>
      </c>
    </row>
    <row r="3173" spans="1:10">
      <c r="A3173" s="32">
        <v>44834</v>
      </c>
      <c r="B3173" s="27" t="s">
        <v>26514</v>
      </c>
      <c r="C3173" s="27" t="s">
        <v>26515</v>
      </c>
      <c r="D3173" s="27" t="s">
        <v>20215</v>
      </c>
      <c r="E3173" s="27" t="s">
        <v>20242</v>
      </c>
      <c r="F3173" s="27" t="s">
        <v>20247</v>
      </c>
      <c r="G3173" s="27" t="s">
        <v>20270</v>
      </c>
      <c r="H3173" s="27" t="s">
        <v>20232</v>
      </c>
      <c r="I3173" s="27">
        <v>4</v>
      </c>
      <c r="J3173" s="27">
        <v>290.4</v>
      </c>
    </row>
    <row r="3174" spans="1:10">
      <c r="A3174" s="32">
        <v>44743</v>
      </c>
      <c r="B3174" s="27" t="s">
        <v>26516</v>
      </c>
      <c r="C3174" s="27" t="s">
        <v>26517</v>
      </c>
      <c r="D3174" s="27" t="s">
        <v>20215</v>
      </c>
      <c r="E3174" s="27" t="s">
        <v>20235</v>
      </c>
      <c r="F3174" s="27" t="s">
        <v>20247</v>
      </c>
      <c r="G3174" s="27" t="s">
        <v>20223</v>
      </c>
      <c r="H3174" s="27" t="s">
        <v>20218</v>
      </c>
      <c r="I3174" s="27">
        <v>1</v>
      </c>
      <c r="J3174" s="27">
        <v>495.35</v>
      </c>
    </row>
    <row r="3175" spans="1:10">
      <c r="A3175" s="32">
        <v>44712</v>
      </c>
      <c r="B3175" s="27" t="s">
        <v>26518</v>
      </c>
      <c r="C3175" s="27" t="s">
        <v>26519</v>
      </c>
      <c r="D3175" s="27" t="s">
        <v>20215</v>
      </c>
      <c r="E3175" s="27" t="s">
        <v>20242</v>
      </c>
      <c r="F3175" s="27" t="s">
        <v>20231</v>
      </c>
      <c r="G3175" s="27" t="s">
        <v>20223</v>
      </c>
      <c r="H3175" s="27" t="s">
        <v>20232</v>
      </c>
      <c r="I3175" s="27">
        <v>2</v>
      </c>
      <c r="J3175" s="27">
        <v>65.52</v>
      </c>
    </row>
    <row r="3176" spans="1:10">
      <c r="A3176" s="32">
        <v>44818</v>
      </c>
      <c r="B3176" s="27" t="s">
        <v>26520</v>
      </c>
      <c r="C3176" s="27" t="s">
        <v>26521</v>
      </c>
      <c r="D3176" s="27" t="s">
        <v>20241</v>
      </c>
      <c r="E3176" s="27" t="s">
        <v>20242</v>
      </c>
      <c r="F3176" s="27" t="s">
        <v>20247</v>
      </c>
      <c r="G3176" s="27" t="s">
        <v>19284</v>
      </c>
      <c r="H3176" s="27" t="s">
        <v>20218</v>
      </c>
      <c r="I3176" s="27">
        <v>4</v>
      </c>
      <c r="J3176" s="27">
        <v>30.28</v>
      </c>
    </row>
    <row r="3177" spans="1:10">
      <c r="A3177" s="32">
        <v>44915</v>
      </c>
      <c r="B3177" s="27" t="s">
        <v>26522</v>
      </c>
      <c r="C3177" s="27" t="s">
        <v>26523</v>
      </c>
      <c r="D3177" s="27" t="s">
        <v>20221</v>
      </c>
      <c r="E3177" s="27" t="s">
        <v>20235</v>
      </c>
      <c r="F3177" s="27" t="s">
        <v>20247</v>
      </c>
      <c r="G3177" s="27" t="s">
        <v>19284</v>
      </c>
      <c r="H3177" s="27" t="s">
        <v>20218</v>
      </c>
      <c r="I3177" s="27">
        <v>4</v>
      </c>
      <c r="J3177" s="27">
        <v>168.3</v>
      </c>
    </row>
    <row r="3178" spans="1:10">
      <c r="A3178" s="32">
        <v>44854</v>
      </c>
      <c r="B3178" s="27" t="s">
        <v>26524</v>
      </c>
      <c r="C3178" s="27" t="s">
        <v>26525</v>
      </c>
      <c r="D3178" s="27" t="s">
        <v>20215</v>
      </c>
      <c r="E3178" s="27" t="s">
        <v>20242</v>
      </c>
      <c r="F3178" s="27" t="s">
        <v>20231</v>
      </c>
      <c r="G3178" s="27" t="s">
        <v>19281</v>
      </c>
      <c r="H3178" s="27" t="s">
        <v>20236</v>
      </c>
      <c r="I3178" s="27">
        <v>1</v>
      </c>
      <c r="J3178" s="27">
        <v>28.53</v>
      </c>
    </row>
    <row r="3179" spans="1:10">
      <c r="A3179" s="32">
        <v>44581</v>
      </c>
      <c r="B3179" s="27" t="s">
        <v>26526</v>
      </c>
      <c r="C3179" s="27" t="s">
        <v>26527</v>
      </c>
      <c r="D3179" s="27" t="s">
        <v>20221</v>
      </c>
      <c r="E3179" s="27" t="s">
        <v>20222</v>
      </c>
      <c r="F3179" s="27" t="s">
        <v>20226</v>
      </c>
      <c r="G3179" s="27" t="s">
        <v>19287</v>
      </c>
      <c r="H3179" s="27" t="s">
        <v>20218</v>
      </c>
      <c r="I3179" s="27">
        <v>9</v>
      </c>
      <c r="J3179" s="27">
        <v>795.77</v>
      </c>
    </row>
    <row r="3180" spans="1:10">
      <c r="A3180" s="32">
        <v>44716</v>
      </c>
      <c r="B3180" s="27" t="s">
        <v>26528</v>
      </c>
      <c r="C3180" s="27" t="s">
        <v>26529</v>
      </c>
      <c r="D3180" s="27" t="s">
        <v>20215</v>
      </c>
      <c r="E3180" s="27" t="s">
        <v>20235</v>
      </c>
      <c r="F3180" s="27" t="s">
        <v>20250</v>
      </c>
      <c r="G3180" s="27" t="s">
        <v>19287</v>
      </c>
      <c r="H3180" s="27" t="s">
        <v>20232</v>
      </c>
      <c r="I3180" s="27">
        <v>6</v>
      </c>
      <c r="J3180" s="27">
        <v>916.52</v>
      </c>
    </row>
    <row r="3181" spans="1:10">
      <c r="A3181" s="32">
        <v>44570</v>
      </c>
      <c r="B3181" s="27" t="s">
        <v>26530</v>
      </c>
      <c r="C3181" s="27" t="s">
        <v>26531</v>
      </c>
      <c r="D3181" s="27" t="s">
        <v>20221</v>
      </c>
      <c r="E3181" s="27" t="s">
        <v>20242</v>
      </c>
      <c r="F3181" s="27" t="s">
        <v>20247</v>
      </c>
      <c r="G3181" s="27" t="s">
        <v>19284</v>
      </c>
      <c r="H3181" s="27" t="s">
        <v>20218</v>
      </c>
      <c r="I3181" s="27">
        <v>3</v>
      </c>
      <c r="J3181" s="27">
        <v>974.89</v>
      </c>
    </row>
    <row r="3182" spans="1:10">
      <c r="A3182" s="32">
        <v>44744</v>
      </c>
      <c r="B3182" s="27" t="s">
        <v>26532</v>
      </c>
      <c r="C3182" s="27" t="s">
        <v>26533</v>
      </c>
      <c r="D3182" s="27" t="s">
        <v>20221</v>
      </c>
      <c r="E3182" s="27" t="s">
        <v>20222</v>
      </c>
      <c r="F3182" s="27" t="s">
        <v>20226</v>
      </c>
      <c r="G3182" s="27" t="s">
        <v>20270</v>
      </c>
      <c r="H3182" s="27" t="s">
        <v>40</v>
      </c>
      <c r="I3182" s="27">
        <v>2</v>
      </c>
      <c r="J3182" s="27">
        <v>405.82</v>
      </c>
    </row>
    <row r="3183" spans="1:10">
      <c r="A3183" s="32">
        <v>44812</v>
      </c>
      <c r="B3183" s="27" t="s">
        <v>26534</v>
      </c>
      <c r="C3183" s="27" t="s">
        <v>26535</v>
      </c>
      <c r="D3183" s="27" t="s">
        <v>20241</v>
      </c>
      <c r="E3183" s="27" t="s">
        <v>20235</v>
      </c>
      <c r="F3183" s="27" t="s">
        <v>20226</v>
      </c>
      <c r="G3183" s="27" t="s">
        <v>19281</v>
      </c>
      <c r="H3183" s="27" t="s">
        <v>20232</v>
      </c>
      <c r="I3183" s="27">
        <v>7</v>
      </c>
      <c r="J3183" s="27">
        <v>957.57</v>
      </c>
    </row>
    <row r="3184" spans="1:10">
      <c r="A3184" s="32">
        <v>44743</v>
      </c>
      <c r="B3184" s="27" t="s">
        <v>26536</v>
      </c>
      <c r="C3184" s="27" t="s">
        <v>26537</v>
      </c>
      <c r="D3184" s="27" t="s">
        <v>20241</v>
      </c>
      <c r="E3184" s="27" t="s">
        <v>20242</v>
      </c>
      <c r="F3184" s="27" t="s">
        <v>20226</v>
      </c>
      <c r="G3184" s="27" t="s">
        <v>19287</v>
      </c>
      <c r="H3184" s="27" t="s">
        <v>20218</v>
      </c>
      <c r="I3184" s="27">
        <v>7</v>
      </c>
      <c r="J3184" s="27">
        <v>799.89</v>
      </c>
    </row>
    <row r="3185" spans="1:10">
      <c r="A3185" s="32">
        <v>44886</v>
      </c>
      <c r="B3185" s="27" t="s">
        <v>26538</v>
      </c>
      <c r="C3185" s="27" t="s">
        <v>26539</v>
      </c>
      <c r="D3185" s="27" t="s">
        <v>20241</v>
      </c>
      <c r="E3185" s="27" t="s">
        <v>20242</v>
      </c>
      <c r="F3185" s="27" t="s">
        <v>20226</v>
      </c>
      <c r="G3185" s="27" t="s">
        <v>19281</v>
      </c>
      <c r="H3185" s="27" t="s">
        <v>20236</v>
      </c>
      <c r="I3185" s="27">
        <v>1</v>
      </c>
      <c r="J3185" s="27">
        <v>264.86</v>
      </c>
    </row>
    <row r="3186" spans="1:10">
      <c r="A3186" s="32">
        <v>44818</v>
      </c>
      <c r="B3186" s="27" t="s">
        <v>26540</v>
      </c>
      <c r="C3186" s="27" t="s">
        <v>26541</v>
      </c>
      <c r="D3186" s="27" t="s">
        <v>20241</v>
      </c>
      <c r="E3186" s="27" t="s">
        <v>20222</v>
      </c>
      <c r="F3186" s="27" t="s">
        <v>20217</v>
      </c>
      <c r="G3186" s="27" t="s">
        <v>19281</v>
      </c>
      <c r="H3186" s="27" t="s">
        <v>20218</v>
      </c>
      <c r="I3186" s="27">
        <v>4</v>
      </c>
      <c r="J3186" s="27">
        <v>710.73</v>
      </c>
    </row>
    <row r="3187" spans="1:10">
      <c r="A3187" s="32">
        <v>44819</v>
      </c>
      <c r="B3187" s="27" t="s">
        <v>22758</v>
      </c>
      <c r="C3187" s="27" t="s">
        <v>26542</v>
      </c>
      <c r="D3187" s="27" t="s">
        <v>20241</v>
      </c>
      <c r="E3187" s="27" t="s">
        <v>20235</v>
      </c>
      <c r="F3187" s="27" t="s">
        <v>20250</v>
      </c>
      <c r="G3187" s="27" t="s">
        <v>19284</v>
      </c>
      <c r="H3187" s="27" t="s">
        <v>40</v>
      </c>
      <c r="I3187" s="27">
        <v>10</v>
      </c>
      <c r="J3187" s="27">
        <v>146.26</v>
      </c>
    </row>
    <row r="3188" spans="1:10">
      <c r="A3188" s="32">
        <v>44698</v>
      </c>
      <c r="B3188" s="27" t="s">
        <v>26543</v>
      </c>
      <c r="C3188" s="27" t="s">
        <v>26544</v>
      </c>
      <c r="D3188" s="27" t="s">
        <v>20241</v>
      </c>
      <c r="E3188" s="27" t="s">
        <v>20242</v>
      </c>
      <c r="F3188" s="27" t="s">
        <v>20217</v>
      </c>
      <c r="G3188" s="27" t="s">
        <v>20270</v>
      </c>
      <c r="H3188" s="27" t="s">
        <v>40</v>
      </c>
      <c r="I3188" s="27">
        <v>10</v>
      </c>
      <c r="J3188" s="27">
        <v>258.98</v>
      </c>
    </row>
    <row r="3189" spans="1:10">
      <c r="A3189" s="32">
        <v>44854</v>
      </c>
      <c r="B3189" s="27" t="s">
        <v>26545</v>
      </c>
      <c r="C3189" s="27" t="s">
        <v>26546</v>
      </c>
      <c r="D3189" s="27" t="s">
        <v>20241</v>
      </c>
      <c r="E3189" s="27" t="s">
        <v>20216</v>
      </c>
      <c r="F3189" s="27" t="s">
        <v>20226</v>
      </c>
      <c r="G3189" s="27" t="s">
        <v>20253</v>
      </c>
      <c r="H3189" s="27" t="s">
        <v>20218</v>
      </c>
      <c r="I3189" s="27">
        <v>4</v>
      </c>
      <c r="J3189" s="27">
        <v>411.88</v>
      </c>
    </row>
    <row r="3190" spans="1:10">
      <c r="A3190" s="32">
        <v>44784</v>
      </c>
      <c r="B3190" s="27" t="s">
        <v>26547</v>
      </c>
      <c r="C3190" s="27" t="s">
        <v>26548</v>
      </c>
      <c r="D3190" s="27" t="s">
        <v>20221</v>
      </c>
      <c r="E3190" s="27" t="s">
        <v>20235</v>
      </c>
      <c r="F3190" s="27" t="s">
        <v>20247</v>
      </c>
      <c r="G3190" s="27" t="s">
        <v>20223</v>
      </c>
      <c r="H3190" s="27" t="s">
        <v>20236</v>
      </c>
      <c r="I3190" s="27">
        <v>8</v>
      </c>
      <c r="J3190" s="27">
        <v>401.42</v>
      </c>
    </row>
    <row r="3191" spans="1:10">
      <c r="A3191" s="32">
        <v>44792</v>
      </c>
      <c r="B3191" s="27" t="s">
        <v>26549</v>
      </c>
      <c r="C3191" s="27" t="s">
        <v>26550</v>
      </c>
      <c r="D3191" s="27" t="s">
        <v>20241</v>
      </c>
      <c r="E3191" s="27" t="s">
        <v>20222</v>
      </c>
      <c r="F3191" s="27" t="s">
        <v>20217</v>
      </c>
      <c r="G3191" s="27" t="s">
        <v>19284</v>
      </c>
      <c r="H3191" s="27" t="s">
        <v>40</v>
      </c>
      <c r="I3191" s="27">
        <v>1</v>
      </c>
      <c r="J3191" s="27">
        <v>66.13</v>
      </c>
    </row>
    <row r="3192" spans="1:10">
      <c r="A3192" s="32">
        <v>44566</v>
      </c>
      <c r="B3192" s="27" t="s">
        <v>26551</v>
      </c>
      <c r="C3192" s="27" t="s">
        <v>26552</v>
      </c>
      <c r="D3192" s="27" t="s">
        <v>20241</v>
      </c>
      <c r="E3192" s="27" t="s">
        <v>20242</v>
      </c>
      <c r="F3192" s="27" t="s">
        <v>20247</v>
      </c>
      <c r="G3192" s="27" t="s">
        <v>20253</v>
      </c>
      <c r="H3192" s="27" t="s">
        <v>40</v>
      </c>
      <c r="I3192" s="27">
        <v>8</v>
      </c>
      <c r="J3192" s="27">
        <v>357.68</v>
      </c>
    </row>
    <row r="3193" spans="1:10">
      <c r="A3193" s="32">
        <v>44627</v>
      </c>
      <c r="B3193" s="27" t="s">
        <v>26553</v>
      </c>
      <c r="C3193" s="27" t="s">
        <v>26554</v>
      </c>
      <c r="D3193" s="27" t="s">
        <v>20241</v>
      </c>
      <c r="E3193" s="27" t="s">
        <v>20235</v>
      </c>
      <c r="F3193" s="27" t="s">
        <v>20226</v>
      </c>
      <c r="G3193" s="27" t="s">
        <v>20223</v>
      </c>
      <c r="H3193" s="27" t="s">
        <v>20232</v>
      </c>
      <c r="I3193" s="27">
        <v>5</v>
      </c>
      <c r="J3193" s="27">
        <v>135.32</v>
      </c>
    </row>
    <row r="3194" spans="1:10">
      <c r="A3194" s="32">
        <v>44898</v>
      </c>
      <c r="B3194" s="27" t="s">
        <v>26555</v>
      </c>
      <c r="C3194" s="27" t="s">
        <v>26556</v>
      </c>
      <c r="D3194" s="27" t="s">
        <v>20221</v>
      </c>
      <c r="E3194" s="27" t="s">
        <v>20222</v>
      </c>
      <c r="F3194" s="27" t="s">
        <v>20247</v>
      </c>
      <c r="G3194" s="27" t="s">
        <v>20270</v>
      </c>
      <c r="H3194" s="27" t="s">
        <v>20232</v>
      </c>
      <c r="I3194" s="27">
        <v>5</v>
      </c>
      <c r="J3194" s="27">
        <v>634.08</v>
      </c>
    </row>
    <row r="3195" spans="1:10">
      <c r="A3195" s="32">
        <v>44780</v>
      </c>
      <c r="B3195" s="27" t="s">
        <v>26557</v>
      </c>
      <c r="C3195" s="27" t="s">
        <v>26558</v>
      </c>
      <c r="D3195" s="27" t="s">
        <v>20215</v>
      </c>
      <c r="E3195" s="27" t="s">
        <v>20235</v>
      </c>
      <c r="F3195" s="27" t="s">
        <v>20250</v>
      </c>
      <c r="G3195" s="27" t="s">
        <v>19287</v>
      </c>
      <c r="H3195" s="27" t="s">
        <v>20232</v>
      </c>
      <c r="I3195" s="27">
        <v>4</v>
      </c>
      <c r="J3195" s="27">
        <v>434.56</v>
      </c>
    </row>
    <row r="3196" spans="1:10">
      <c r="A3196" s="32">
        <v>44762</v>
      </c>
      <c r="B3196" s="27" t="s">
        <v>26559</v>
      </c>
      <c r="C3196" s="27" t="s">
        <v>26560</v>
      </c>
      <c r="D3196" s="27" t="s">
        <v>20215</v>
      </c>
      <c r="E3196" s="27" t="s">
        <v>20235</v>
      </c>
      <c r="F3196" s="27" t="s">
        <v>20226</v>
      </c>
      <c r="G3196" s="27" t="s">
        <v>20270</v>
      </c>
      <c r="H3196" s="27" t="s">
        <v>20232</v>
      </c>
      <c r="I3196" s="27">
        <v>3</v>
      </c>
      <c r="J3196" s="27">
        <v>637.15</v>
      </c>
    </row>
    <row r="3197" spans="1:10">
      <c r="A3197" s="32">
        <v>44717</v>
      </c>
      <c r="B3197" s="27" t="s">
        <v>26561</v>
      </c>
      <c r="C3197" s="27" t="s">
        <v>26562</v>
      </c>
      <c r="D3197" s="27" t="s">
        <v>20221</v>
      </c>
      <c r="E3197" s="27" t="s">
        <v>20222</v>
      </c>
      <c r="F3197" s="27" t="s">
        <v>20226</v>
      </c>
      <c r="G3197" s="27" t="s">
        <v>19287</v>
      </c>
      <c r="H3197" s="27" t="s">
        <v>20218</v>
      </c>
      <c r="I3197" s="27">
        <v>7</v>
      </c>
      <c r="J3197" s="27">
        <v>231.02</v>
      </c>
    </row>
    <row r="3198" spans="1:10">
      <c r="A3198" s="32">
        <v>44655</v>
      </c>
      <c r="B3198" s="27" t="s">
        <v>26563</v>
      </c>
      <c r="C3198" s="27" t="s">
        <v>26564</v>
      </c>
      <c r="D3198" s="27" t="s">
        <v>20215</v>
      </c>
      <c r="E3198" s="27" t="s">
        <v>20242</v>
      </c>
      <c r="F3198" s="27" t="s">
        <v>20247</v>
      </c>
      <c r="G3198" s="27" t="s">
        <v>19284</v>
      </c>
      <c r="H3198" s="27" t="s">
        <v>20218</v>
      </c>
      <c r="I3198" s="27">
        <v>4</v>
      </c>
      <c r="J3198" s="27">
        <v>152.69</v>
      </c>
    </row>
    <row r="3199" spans="1:10">
      <c r="A3199" s="32">
        <v>44610</v>
      </c>
      <c r="B3199" s="27" t="s">
        <v>26565</v>
      </c>
      <c r="C3199" s="27" t="s">
        <v>26566</v>
      </c>
      <c r="D3199" s="27" t="s">
        <v>20241</v>
      </c>
      <c r="E3199" s="27" t="s">
        <v>20222</v>
      </c>
      <c r="F3199" s="27" t="s">
        <v>20226</v>
      </c>
      <c r="G3199" s="27" t="s">
        <v>19284</v>
      </c>
      <c r="H3199" s="27" t="s">
        <v>40</v>
      </c>
      <c r="I3199" s="27">
        <v>10</v>
      </c>
      <c r="J3199" s="27">
        <v>981.47</v>
      </c>
    </row>
    <row r="3200" spans="1:10">
      <c r="A3200" s="32">
        <v>44879</v>
      </c>
      <c r="B3200" s="27" t="s">
        <v>26567</v>
      </c>
      <c r="C3200" s="27" t="s">
        <v>26568</v>
      </c>
      <c r="D3200" s="27" t="s">
        <v>20221</v>
      </c>
      <c r="E3200" s="27" t="s">
        <v>20242</v>
      </c>
      <c r="F3200" s="27" t="s">
        <v>20231</v>
      </c>
      <c r="G3200" s="27" t="s">
        <v>20223</v>
      </c>
      <c r="H3200" s="27" t="s">
        <v>20236</v>
      </c>
      <c r="I3200" s="27">
        <v>5</v>
      </c>
      <c r="J3200" s="27">
        <v>588.25</v>
      </c>
    </row>
    <row r="3201" spans="1:10">
      <c r="A3201" s="32">
        <v>44778</v>
      </c>
      <c r="B3201" s="27" t="s">
        <v>26569</v>
      </c>
      <c r="C3201" s="27" t="s">
        <v>26570</v>
      </c>
      <c r="D3201" s="27" t="s">
        <v>20215</v>
      </c>
      <c r="E3201" s="27" t="s">
        <v>20242</v>
      </c>
      <c r="F3201" s="27" t="s">
        <v>20247</v>
      </c>
      <c r="G3201" s="27" t="s">
        <v>19281</v>
      </c>
      <c r="H3201" s="27" t="s">
        <v>20218</v>
      </c>
      <c r="I3201" s="27">
        <v>3</v>
      </c>
      <c r="J3201" s="27">
        <v>731.22</v>
      </c>
    </row>
    <row r="3202" spans="1:10">
      <c r="A3202" s="32">
        <v>44606</v>
      </c>
      <c r="B3202" s="27" t="s">
        <v>26571</v>
      </c>
      <c r="C3202" s="27" t="s">
        <v>26572</v>
      </c>
      <c r="D3202" s="27" t="s">
        <v>20221</v>
      </c>
      <c r="E3202" s="27" t="s">
        <v>20216</v>
      </c>
      <c r="F3202" s="27" t="s">
        <v>20250</v>
      </c>
      <c r="G3202" s="27" t="s">
        <v>20223</v>
      </c>
      <c r="H3202" s="27" t="s">
        <v>20232</v>
      </c>
      <c r="I3202" s="27">
        <v>5</v>
      </c>
      <c r="J3202" s="27">
        <v>659.06</v>
      </c>
    </row>
    <row r="3203" spans="1:10">
      <c r="A3203" s="32">
        <v>44699</v>
      </c>
      <c r="B3203" s="27" t="s">
        <v>26573</v>
      </c>
      <c r="C3203" s="27" t="s">
        <v>26574</v>
      </c>
      <c r="D3203" s="27" t="s">
        <v>20241</v>
      </c>
      <c r="E3203" s="27" t="s">
        <v>20235</v>
      </c>
      <c r="F3203" s="27" t="s">
        <v>20226</v>
      </c>
      <c r="G3203" s="27" t="s">
        <v>20223</v>
      </c>
      <c r="H3203" s="27" t="s">
        <v>40</v>
      </c>
      <c r="I3203" s="27">
        <v>3</v>
      </c>
      <c r="J3203" s="27">
        <v>72.22</v>
      </c>
    </row>
    <row r="3204" spans="1:10">
      <c r="A3204" s="32">
        <v>44683</v>
      </c>
      <c r="B3204" s="27" t="s">
        <v>26575</v>
      </c>
      <c r="C3204" s="27" t="s">
        <v>26576</v>
      </c>
      <c r="D3204" s="27" t="s">
        <v>20221</v>
      </c>
      <c r="E3204" s="27" t="s">
        <v>20216</v>
      </c>
      <c r="F3204" s="27" t="s">
        <v>20217</v>
      </c>
      <c r="G3204" s="27" t="s">
        <v>20223</v>
      </c>
      <c r="H3204" s="27" t="s">
        <v>40</v>
      </c>
      <c r="I3204" s="27">
        <v>6</v>
      </c>
      <c r="J3204" s="27">
        <v>915.06</v>
      </c>
    </row>
    <row r="3205" spans="1:10">
      <c r="A3205" s="32">
        <v>44769</v>
      </c>
      <c r="B3205" s="27" t="s">
        <v>26577</v>
      </c>
      <c r="C3205" s="27" t="s">
        <v>26578</v>
      </c>
      <c r="D3205" s="27" t="s">
        <v>20215</v>
      </c>
      <c r="E3205" s="27" t="s">
        <v>20242</v>
      </c>
      <c r="F3205" s="27" t="s">
        <v>20226</v>
      </c>
      <c r="G3205" s="27" t="s">
        <v>20223</v>
      </c>
      <c r="H3205" s="27" t="s">
        <v>20232</v>
      </c>
      <c r="I3205" s="27">
        <v>4</v>
      </c>
      <c r="J3205" s="27">
        <v>419.75</v>
      </c>
    </row>
    <row r="3206" spans="1:10">
      <c r="A3206" s="32">
        <v>44746</v>
      </c>
      <c r="B3206" s="27" t="s">
        <v>26579</v>
      </c>
      <c r="C3206" s="27" t="s">
        <v>26580</v>
      </c>
      <c r="D3206" s="27" t="s">
        <v>20241</v>
      </c>
      <c r="E3206" s="27" t="s">
        <v>20242</v>
      </c>
      <c r="F3206" s="27" t="s">
        <v>20226</v>
      </c>
      <c r="G3206" s="27" t="s">
        <v>19287</v>
      </c>
      <c r="H3206" s="27" t="s">
        <v>20218</v>
      </c>
      <c r="I3206" s="27">
        <v>7</v>
      </c>
      <c r="J3206" s="27">
        <v>901.19</v>
      </c>
    </row>
    <row r="3207" spans="1:10">
      <c r="A3207" s="32">
        <v>44706</v>
      </c>
      <c r="B3207" s="27" t="s">
        <v>26581</v>
      </c>
      <c r="C3207" s="27" t="s">
        <v>26582</v>
      </c>
      <c r="D3207" s="27" t="s">
        <v>20221</v>
      </c>
      <c r="E3207" s="27" t="s">
        <v>20216</v>
      </c>
      <c r="F3207" s="27" t="s">
        <v>20250</v>
      </c>
      <c r="G3207" s="27" t="s">
        <v>19284</v>
      </c>
      <c r="H3207" s="27" t="s">
        <v>20232</v>
      </c>
      <c r="I3207" s="27">
        <v>4</v>
      </c>
      <c r="J3207" s="27">
        <v>94.67</v>
      </c>
    </row>
    <row r="3208" spans="1:10">
      <c r="A3208" s="32">
        <v>44908</v>
      </c>
      <c r="B3208" s="27" t="s">
        <v>26583</v>
      </c>
      <c r="C3208" s="27" t="s">
        <v>26584</v>
      </c>
      <c r="D3208" s="27" t="s">
        <v>20215</v>
      </c>
      <c r="E3208" s="27" t="s">
        <v>20235</v>
      </c>
      <c r="F3208" s="27" t="s">
        <v>20247</v>
      </c>
      <c r="G3208" s="27" t="s">
        <v>19287</v>
      </c>
      <c r="H3208" s="27" t="s">
        <v>20236</v>
      </c>
      <c r="I3208" s="27">
        <v>3</v>
      </c>
      <c r="J3208" s="27">
        <v>199.6</v>
      </c>
    </row>
    <row r="3209" spans="1:10">
      <c r="A3209" s="32">
        <v>44735</v>
      </c>
      <c r="B3209" s="27" t="s">
        <v>26585</v>
      </c>
      <c r="C3209" s="27" t="s">
        <v>26586</v>
      </c>
      <c r="D3209" s="27" t="s">
        <v>20241</v>
      </c>
      <c r="E3209" s="27" t="s">
        <v>20216</v>
      </c>
      <c r="F3209" s="27" t="s">
        <v>20247</v>
      </c>
      <c r="G3209" s="27" t="s">
        <v>19284</v>
      </c>
      <c r="H3209" s="27" t="s">
        <v>20218</v>
      </c>
      <c r="I3209" s="27">
        <v>7</v>
      </c>
      <c r="J3209" s="27">
        <v>490.48</v>
      </c>
    </row>
    <row r="3210" spans="1:10">
      <c r="A3210" s="32">
        <v>44645</v>
      </c>
      <c r="B3210" s="27" t="s">
        <v>26587</v>
      </c>
      <c r="C3210" s="27" t="s">
        <v>26588</v>
      </c>
      <c r="D3210" s="27" t="s">
        <v>20215</v>
      </c>
      <c r="E3210" s="27" t="s">
        <v>20216</v>
      </c>
      <c r="F3210" s="27" t="s">
        <v>20247</v>
      </c>
      <c r="G3210" s="27" t="s">
        <v>20223</v>
      </c>
      <c r="H3210" s="27" t="s">
        <v>20232</v>
      </c>
      <c r="I3210" s="27">
        <v>7</v>
      </c>
      <c r="J3210" s="27">
        <v>581.19</v>
      </c>
    </row>
    <row r="3211" spans="1:10">
      <c r="A3211" s="32">
        <v>44890</v>
      </c>
      <c r="B3211" s="27" t="s">
        <v>26589</v>
      </c>
      <c r="C3211" s="27" t="s">
        <v>26590</v>
      </c>
      <c r="D3211" s="27" t="s">
        <v>20241</v>
      </c>
      <c r="E3211" s="27" t="s">
        <v>20242</v>
      </c>
      <c r="F3211" s="27" t="s">
        <v>20250</v>
      </c>
      <c r="G3211" s="27" t="s">
        <v>20253</v>
      </c>
      <c r="H3211" s="27" t="s">
        <v>20236</v>
      </c>
      <c r="I3211" s="27">
        <v>3</v>
      </c>
      <c r="J3211" s="27">
        <v>711.35</v>
      </c>
    </row>
    <row r="3212" spans="1:10">
      <c r="A3212" s="32">
        <v>44908</v>
      </c>
      <c r="B3212" s="27" t="s">
        <v>26591</v>
      </c>
      <c r="C3212" s="27" t="s">
        <v>26592</v>
      </c>
      <c r="D3212" s="27" t="s">
        <v>20241</v>
      </c>
      <c r="E3212" s="27" t="s">
        <v>20222</v>
      </c>
      <c r="F3212" s="27" t="s">
        <v>20231</v>
      </c>
      <c r="G3212" s="27" t="s">
        <v>20270</v>
      </c>
      <c r="H3212" s="27" t="s">
        <v>40</v>
      </c>
      <c r="I3212" s="27">
        <v>9</v>
      </c>
      <c r="J3212" s="27">
        <v>755.87</v>
      </c>
    </row>
    <row r="3213" spans="1:10">
      <c r="A3213" s="32">
        <v>44674</v>
      </c>
      <c r="B3213" s="27" t="s">
        <v>26593</v>
      </c>
      <c r="C3213" s="27" t="s">
        <v>26594</v>
      </c>
      <c r="D3213" s="27" t="s">
        <v>20241</v>
      </c>
      <c r="E3213" s="27" t="s">
        <v>20222</v>
      </c>
      <c r="F3213" s="27" t="s">
        <v>20231</v>
      </c>
      <c r="G3213" s="27" t="s">
        <v>19287</v>
      </c>
      <c r="H3213" s="27" t="s">
        <v>40</v>
      </c>
      <c r="I3213" s="27">
        <v>5</v>
      </c>
      <c r="J3213" s="27">
        <v>795.12</v>
      </c>
    </row>
    <row r="3214" spans="1:10">
      <c r="A3214" s="32">
        <v>44563</v>
      </c>
      <c r="B3214" s="27" t="s">
        <v>26595</v>
      </c>
      <c r="C3214" s="27" t="s">
        <v>26596</v>
      </c>
      <c r="D3214" s="27" t="s">
        <v>20215</v>
      </c>
      <c r="E3214" s="27" t="s">
        <v>20242</v>
      </c>
      <c r="F3214" s="27" t="s">
        <v>20231</v>
      </c>
      <c r="G3214" s="27" t="s">
        <v>20253</v>
      </c>
      <c r="H3214" s="27" t="s">
        <v>20236</v>
      </c>
      <c r="I3214" s="27">
        <v>6</v>
      </c>
      <c r="J3214" s="27">
        <v>802.65</v>
      </c>
    </row>
    <row r="3215" spans="1:10">
      <c r="A3215" s="32">
        <v>44761</v>
      </c>
      <c r="B3215" s="27" t="s">
        <v>26597</v>
      </c>
      <c r="C3215" s="27" t="s">
        <v>26598</v>
      </c>
      <c r="D3215" s="27" t="s">
        <v>20215</v>
      </c>
      <c r="E3215" s="27" t="s">
        <v>20222</v>
      </c>
      <c r="F3215" s="27" t="s">
        <v>20250</v>
      </c>
      <c r="G3215" s="27" t="s">
        <v>19281</v>
      </c>
      <c r="H3215" s="27" t="s">
        <v>20236</v>
      </c>
      <c r="I3215" s="27">
        <v>9</v>
      </c>
      <c r="J3215" s="27">
        <v>303.76</v>
      </c>
    </row>
    <row r="3216" spans="1:10">
      <c r="A3216" s="32">
        <v>44672</v>
      </c>
      <c r="B3216" s="27" t="s">
        <v>26599</v>
      </c>
      <c r="C3216" s="27" t="s">
        <v>26600</v>
      </c>
      <c r="D3216" s="27" t="s">
        <v>20221</v>
      </c>
      <c r="E3216" s="27" t="s">
        <v>20235</v>
      </c>
      <c r="F3216" s="27" t="s">
        <v>20247</v>
      </c>
      <c r="G3216" s="27" t="s">
        <v>20253</v>
      </c>
      <c r="H3216" s="27" t="s">
        <v>20232</v>
      </c>
      <c r="I3216" s="27">
        <v>5</v>
      </c>
      <c r="J3216" s="27">
        <v>605.83</v>
      </c>
    </row>
    <row r="3217" spans="1:10">
      <c r="A3217" s="32">
        <v>44756</v>
      </c>
      <c r="B3217" s="27" t="s">
        <v>26601</v>
      </c>
      <c r="C3217" s="27" t="s">
        <v>26602</v>
      </c>
      <c r="D3217" s="27" t="s">
        <v>20241</v>
      </c>
      <c r="E3217" s="27" t="s">
        <v>20216</v>
      </c>
      <c r="F3217" s="27" t="s">
        <v>20250</v>
      </c>
      <c r="G3217" s="27" t="s">
        <v>19281</v>
      </c>
      <c r="H3217" s="27" t="s">
        <v>40</v>
      </c>
      <c r="I3217" s="27">
        <v>8</v>
      </c>
      <c r="J3217" s="27">
        <v>796.09</v>
      </c>
    </row>
    <row r="3218" spans="1:10">
      <c r="A3218" s="32">
        <v>44590</v>
      </c>
      <c r="B3218" s="27" t="s">
        <v>26603</v>
      </c>
      <c r="C3218" s="27" t="s">
        <v>26604</v>
      </c>
      <c r="D3218" s="27" t="s">
        <v>20221</v>
      </c>
      <c r="E3218" s="27" t="s">
        <v>20242</v>
      </c>
      <c r="F3218" s="27" t="s">
        <v>20247</v>
      </c>
      <c r="G3218" s="27" t="s">
        <v>19287</v>
      </c>
      <c r="H3218" s="27" t="s">
        <v>20218</v>
      </c>
      <c r="I3218" s="27">
        <v>9</v>
      </c>
      <c r="J3218" s="27">
        <v>50.54</v>
      </c>
    </row>
    <row r="3219" spans="1:10">
      <c r="A3219" s="32">
        <v>44677</v>
      </c>
      <c r="B3219" s="27" t="s">
        <v>26605</v>
      </c>
      <c r="C3219" s="27" t="s">
        <v>26606</v>
      </c>
      <c r="D3219" s="27" t="s">
        <v>20221</v>
      </c>
      <c r="E3219" s="27" t="s">
        <v>20216</v>
      </c>
      <c r="F3219" s="27" t="s">
        <v>20250</v>
      </c>
      <c r="G3219" s="27" t="s">
        <v>20223</v>
      </c>
      <c r="H3219" s="27" t="s">
        <v>20218</v>
      </c>
      <c r="I3219" s="27">
        <v>5</v>
      </c>
      <c r="J3219" s="27">
        <v>365.55</v>
      </c>
    </row>
    <row r="3220" spans="1:10">
      <c r="A3220" s="32">
        <v>44564</v>
      </c>
      <c r="B3220" s="27" t="s">
        <v>26607</v>
      </c>
      <c r="C3220" s="27" t="s">
        <v>26608</v>
      </c>
      <c r="D3220" s="27" t="s">
        <v>20241</v>
      </c>
      <c r="E3220" s="27" t="s">
        <v>20242</v>
      </c>
      <c r="F3220" s="27" t="s">
        <v>20217</v>
      </c>
      <c r="G3220" s="27" t="s">
        <v>20253</v>
      </c>
      <c r="H3220" s="27" t="s">
        <v>40</v>
      </c>
      <c r="I3220" s="27">
        <v>1</v>
      </c>
      <c r="J3220" s="27">
        <v>548.75</v>
      </c>
    </row>
    <row r="3221" spans="1:10">
      <c r="A3221" s="32">
        <v>44707</v>
      </c>
      <c r="B3221" s="27" t="s">
        <v>26609</v>
      </c>
      <c r="C3221" s="27" t="s">
        <v>26610</v>
      </c>
      <c r="D3221" s="27" t="s">
        <v>20215</v>
      </c>
      <c r="E3221" s="27" t="s">
        <v>20242</v>
      </c>
      <c r="F3221" s="27" t="s">
        <v>20217</v>
      </c>
      <c r="G3221" s="27" t="s">
        <v>20223</v>
      </c>
      <c r="H3221" s="27" t="s">
        <v>20236</v>
      </c>
      <c r="I3221" s="27">
        <v>6</v>
      </c>
      <c r="J3221" s="27">
        <v>503.53</v>
      </c>
    </row>
    <row r="3222" spans="1:10">
      <c r="A3222" s="32">
        <v>44867</v>
      </c>
      <c r="B3222" s="27" t="s">
        <v>26611</v>
      </c>
      <c r="C3222" s="27" t="s">
        <v>26612</v>
      </c>
      <c r="D3222" s="27" t="s">
        <v>20241</v>
      </c>
      <c r="E3222" s="27" t="s">
        <v>20242</v>
      </c>
      <c r="F3222" s="27" t="s">
        <v>20217</v>
      </c>
      <c r="G3222" s="27" t="s">
        <v>19287</v>
      </c>
      <c r="H3222" s="27" t="s">
        <v>20236</v>
      </c>
      <c r="I3222" s="27">
        <v>9</v>
      </c>
      <c r="J3222" s="27">
        <v>722.06</v>
      </c>
    </row>
    <row r="3223" spans="1:10">
      <c r="A3223" s="32">
        <v>44825</v>
      </c>
      <c r="B3223" s="27" t="s">
        <v>26613</v>
      </c>
      <c r="C3223" s="27" t="s">
        <v>26614</v>
      </c>
      <c r="D3223" s="27" t="s">
        <v>20241</v>
      </c>
      <c r="E3223" s="27" t="s">
        <v>20235</v>
      </c>
      <c r="F3223" s="27" t="s">
        <v>20217</v>
      </c>
      <c r="G3223" s="27" t="s">
        <v>20253</v>
      </c>
      <c r="H3223" s="27" t="s">
        <v>40</v>
      </c>
      <c r="I3223" s="27">
        <v>2</v>
      </c>
      <c r="J3223" s="27">
        <v>332.97</v>
      </c>
    </row>
    <row r="3224" spans="1:10">
      <c r="A3224" s="32">
        <v>44891</v>
      </c>
      <c r="B3224" s="27" t="s">
        <v>26615</v>
      </c>
      <c r="C3224" s="27" t="s">
        <v>26616</v>
      </c>
      <c r="D3224" s="27" t="s">
        <v>20221</v>
      </c>
      <c r="E3224" s="27" t="s">
        <v>20222</v>
      </c>
      <c r="F3224" s="27" t="s">
        <v>20231</v>
      </c>
      <c r="G3224" s="27" t="s">
        <v>19287</v>
      </c>
      <c r="H3224" s="27" t="s">
        <v>40</v>
      </c>
      <c r="I3224" s="27">
        <v>1</v>
      </c>
      <c r="J3224" s="27">
        <v>152.15</v>
      </c>
    </row>
    <row r="3225" spans="1:10">
      <c r="A3225" s="32">
        <v>44830</v>
      </c>
      <c r="B3225" s="27" t="s">
        <v>26617</v>
      </c>
      <c r="C3225" s="27" t="s">
        <v>26618</v>
      </c>
      <c r="D3225" s="27" t="s">
        <v>20221</v>
      </c>
      <c r="E3225" s="27" t="s">
        <v>20216</v>
      </c>
      <c r="F3225" s="27" t="s">
        <v>20231</v>
      </c>
      <c r="G3225" s="27" t="s">
        <v>19281</v>
      </c>
      <c r="H3225" s="27" t="s">
        <v>40</v>
      </c>
      <c r="I3225" s="27">
        <v>3</v>
      </c>
      <c r="J3225" s="27">
        <v>404.59</v>
      </c>
    </row>
    <row r="3226" spans="1:10">
      <c r="A3226" s="32">
        <v>44602</v>
      </c>
      <c r="B3226" s="27" t="s">
        <v>26619</v>
      </c>
      <c r="C3226" s="27" t="s">
        <v>26620</v>
      </c>
      <c r="D3226" s="27" t="s">
        <v>20215</v>
      </c>
      <c r="E3226" s="27" t="s">
        <v>20235</v>
      </c>
      <c r="F3226" s="27" t="s">
        <v>20247</v>
      </c>
      <c r="G3226" s="27" t="s">
        <v>20223</v>
      </c>
      <c r="H3226" s="27" t="s">
        <v>20218</v>
      </c>
      <c r="I3226" s="27">
        <v>10</v>
      </c>
      <c r="J3226" s="27">
        <v>703.58</v>
      </c>
    </row>
    <row r="3227" spans="1:10">
      <c r="A3227" s="32">
        <v>44730</v>
      </c>
      <c r="B3227" s="27" t="s">
        <v>26621</v>
      </c>
      <c r="C3227" s="27" t="s">
        <v>26622</v>
      </c>
      <c r="D3227" s="27" t="s">
        <v>20215</v>
      </c>
      <c r="E3227" s="27" t="s">
        <v>20216</v>
      </c>
      <c r="F3227" s="27" t="s">
        <v>20217</v>
      </c>
      <c r="G3227" s="27" t="s">
        <v>19281</v>
      </c>
      <c r="H3227" s="27" t="s">
        <v>20218</v>
      </c>
      <c r="I3227" s="27">
        <v>7</v>
      </c>
      <c r="J3227" s="27">
        <v>167.78</v>
      </c>
    </row>
    <row r="3228" spans="1:10">
      <c r="A3228" s="32">
        <v>44571</v>
      </c>
      <c r="B3228" s="27" t="s">
        <v>26623</v>
      </c>
      <c r="C3228" s="27" t="s">
        <v>26624</v>
      </c>
      <c r="D3228" s="27" t="s">
        <v>20241</v>
      </c>
      <c r="E3228" s="27" t="s">
        <v>20242</v>
      </c>
      <c r="F3228" s="27" t="s">
        <v>20250</v>
      </c>
      <c r="G3228" s="27" t="s">
        <v>19284</v>
      </c>
      <c r="H3228" s="27" t="s">
        <v>20236</v>
      </c>
      <c r="I3228" s="27">
        <v>5</v>
      </c>
      <c r="J3228" s="27">
        <v>59.82</v>
      </c>
    </row>
    <row r="3229" spans="1:10">
      <c r="A3229" s="32">
        <v>44789</v>
      </c>
      <c r="B3229" s="27" t="s">
        <v>26625</v>
      </c>
      <c r="C3229" s="27" t="s">
        <v>26626</v>
      </c>
      <c r="D3229" s="27" t="s">
        <v>20221</v>
      </c>
      <c r="E3229" s="27" t="s">
        <v>20235</v>
      </c>
      <c r="F3229" s="27" t="s">
        <v>20226</v>
      </c>
      <c r="G3229" s="27" t="s">
        <v>20270</v>
      </c>
      <c r="H3229" s="27" t="s">
        <v>20218</v>
      </c>
      <c r="I3229" s="27">
        <v>9</v>
      </c>
      <c r="J3229" s="27">
        <v>821.49</v>
      </c>
    </row>
    <row r="3230" spans="1:10">
      <c r="A3230" s="32">
        <v>44866</v>
      </c>
      <c r="B3230" s="27" t="s">
        <v>26627</v>
      </c>
      <c r="C3230" s="27" t="s">
        <v>26628</v>
      </c>
      <c r="D3230" s="27" t="s">
        <v>20221</v>
      </c>
      <c r="E3230" s="27" t="s">
        <v>20216</v>
      </c>
      <c r="F3230" s="27" t="s">
        <v>20247</v>
      </c>
      <c r="G3230" s="27" t="s">
        <v>19287</v>
      </c>
      <c r="H3230" s="27" t="s">
        <v>20218</v>
      </c>
      <c r="I3230" s="27">
        <v>3</v>
      </c>
      <c r="J3230" s="27">
        <v>163.5</v>
      </c>
    </row>
    <row r="3231" spans="1:10">
      <c r="A3231" s="32">
        <v>44598</v>
      </c>
      <c r="B3231" s="27" t="s">
        <v>26629</v>
      </c>
      <c r="C3231" s="27" t="s">
        <v>26630</v>
      </c>
      <c r="D3231" s="27" t="s">
        <v>20215</v>
      </c>
      <c r="E3231" s="27" t="s">
        <v>20216</v>
      </c>
      <c r="F3231" s="27" t="s">
        <v>20217</v>
      </c>
      <c r="G3231" s="27" t="s">
        <v>19287</v>
      </c>
      <c r="H3231" s="27" t="s">
        <v>20218</v>
      </c>
      <c r="I3231" s="27">
        <v>4</v>
      </c>
      <c r="J3231" s="27">
        <v>48.56</v>
      </c>
    </row>
    <row r="3232" spans="1:10">
      <c r="A3232" s="32">
        <v>44819</v>
      </c>
      <c r="B3232" s="27" t="s">
        <v>26631</v>
      </c>
      <c r="C3232" s="27" t="s">
        <v>26632</v>
      </c>
      <c r="D3232" s="27" t="s">
        <v>20215</v>
      </c>
      <c r="E3232" s="27" t="s">
        <v>20216</v>
      </c>
      <c r="F3232" s="27" t="s">
        <v>20231</v>
      </c>
      <c r="G3232" s="27" t="s">
        <v>20253</v>
      </c>
      <c r="H3232" s="27" t="s">
        <v>20232</v>
      </c>
      <c r="I3232" s="27">
        <v>9</v>
      </c>
      <c r="J3232" s="27">
        <v>901.74</v>
      </c>
    </row>
    <row r="3233" spans="1:10">
      <c r="A3233" s="32">
        <v>44601</v>
      </c>
      <c r="B3233" s="27" t="s">
        <v>26633</v>
      </c>
      <c r="C3233" s="27" t="s">
        <v>26634</v>
      </c>
      <c r="D3233" s="27" t="s">
        <v>20221</v>
      </c>
      <c r="E3233" s="27" t="s">
        <v>20222</v>
      </c>
      <c r="F3233" s="27" t="s">
        <v>20231</v>
      </c>
      <c r="G3233" s="27" t="s">
        <v>20223</v>
      </c>
      <c r="H3233" s="27" t="s">
        <v>40</v>
      </c>
      <c r="I3233" s="27">
        <v>2</v>
      </c>
      <c r="J3233" s="27">
        <v>71.1</v>
      </c>
    </row>
    <row r="3234" spans="1:10">
      <c r="A3234" s="32">
        <v>44902</v>
      </c>
      <c r="B3234" s="27" t="s">
        <v>26635</v>
      </c>
      <c r="C3234" s="27" t="s">
        <v>26636</v>
      </c>
      <c r="D3234" s="27" t="s">
        <v>20215</v>
      </c>
      <c r="E3234" s="27" t="s">
        <v>20222</v>
      </c>
      <c r="F3234" s="27" t="s">
        <v>20226</v>
      </c>
      <c r="G3234" s="27" t="s">
        <v>20270</v>
      </c>
      <c r="H3234" s="27" t="s">
        <v>20236</v>
      </c>
      <c r="I3234" s="27">
        <v>4</v>
      </c>
      <c r="J3234" s="27">
        <v>106.39</v>
      </c>
    </row>
    <row r="3235" spans="1:10">
      <c r="A3235" s="32">
        <v>44860</v>
      </c>
      <c r="B3235" s="27" t="s">
        <v>26637</v>
      </c>
      <c r="C3235" s="27" t="s">
        <v>26638</v>
      </c>
      <c r="D3235" s="27" t="s">
        <v>20221</v>
      </c>
      <c r="E3235" s="27" t="s">
        <v>20222</v>
      </c>
      <c r="F3235" s="27" t="s">
        <v>20231</v>
      </c>
      <c r="G3235" s="27" t="s">
        <v>20270</v>
      </c>
      <c r="H3235" s="27" t="s">
        <v>20232</v>
      </c>
      <c r="I3235" s="27">
        <v>3</v>
      </c>
      <c r="J3235" s="27">
        <v>818.82</v>
      </c>
    </row>
    <row r="3236" spans="1:10">
      <c r="A3236" s="32">
        <v>44712</v>
      </c>
      <c r="B3236" s="27" t="s">
        <v>26639</v>
      </c>
      <c r="C3236" s="27" t="s">
        <v>26640</v>
      </c>
      <c r="D3236" s="27" t="s">
        <v>20215</v>
      </c>
      <c r="E3236" s="27" t="s">
        <v>20235</v>
      </c>
      <c r="F3236" s="27" t="s">
        <v>20226</v>
      </c>
      <c r="G3236" s="27" t="s">
        <v>20223</v>
      </c>
      <c r="H3236" s="27" t="s">
        <v>20236</v>
      </c>
      <c r="I3236" s="27">
        <v>7</v>
      </c>
      <c r="J3236" s="27">
        <v>452.03</v>
      </c>
    </row>
    <row r="3237" spans="1:10">
      <c r="A3237" s="32">
        <v>44669</v>
      </c>
      <c r="B3237" s="27" t="s">
        <v>26641</v>
      </c>
      <c r="C3237" s="27" t="s">
        <v>26642</v>
      </c>
      <c r="D3237" s="27" t="s">
        <v>20215</v>
      </c>
      <c r="E3237" s="27" t="s">
        <v>20235</v>
      </c>
      <c r="F3237" s="27" t="s">
        <v>20226</v>
      </c>
      <c r="G3237" s="27" t="s">
        <v>19284</v>
      </c>
      <c r="H3237" s="27" t="s">
        <v>20232</v>
      </c>
      <c r="I3237" s="27">
        <v>8</v>
      </c>
      <c r="J3237" s="27">
        <v>669.68</v>
      </c>
    </row>
    <row r="3238" spans="1:10">
      <c r="A3238" s="32">
        <v>44667</v>
      </c>
      <c r="B3238" s="27" t="s">
        <v>26643</v>
      </c>
      <c r="C3238" s="27" t="s">
        <v>26644</v>
      </c>
      <c r="D3238" s="27" t="s">
        <v>20215</v>
      </c>
      <c r="E3238" s="27" t="s">
        <v>20216</v>
      </c>
      <c r="F3238" s="27" t="s">
        <v>20231</v>
      </c>
      <c r="G3238" s="27" t="s">
        <v>19287</v>
      </c>
      <c r="H3238" s="27" t="s">
        <v>20218</v>
      </c>
      <c r="I3238" s="27">
        <v>2</v>
      </c>
      <c r="J3238" s="27">
        <v>278.2</v>
      </c>
    </row>
    <row r="3239" spans="1:10">
      <c r="A3239" s="32">
        <v>44636</v>
      </c>
      <c r="B3239" s="27" t="s">
        <v>26645</v>
      </c>
      <c r="C3239" s="27" t="s">
        <v>26646</v>
      </c>
      <c r="D3239" s="27" t="s">
        <v>20241</v>
      </c>
      <c r="E3239" s="27" t="s">
        <v>20216</v>
      </c>
      <c r="F3239" s="27" t="s">
        <v>20217</v>
      </c>
      <c r="G3239" s="27" t="s">
        <v>20223</v>
      </c>
      <c r="H3239" s="27" t="s">
        <v>40</v>
      </c>
      <c r="I3239" s="27">
        <v>3</v>
      </c>
      <c r="J3239" s="27">
        <v>504.32</v>
      </c>
    </row>
    <row r="3240" spans="1:10">
      <c r="A3240" s="32">
        <v>44587</v>
      </c>
      <c r="B3240" s="27" t="s">
        <v>26647</v>
      </c>
      <c r="C3240" s="27" t="s">
        <v>26648</v>
      </c>
      <c r="D3240" s="27" t="s">
        <v>20215</v>
      </c>
      <c r="E3240" s="27" t="s">
        <v>20242</v>
      </c>
      <c r="F3240" s="27" t="s">
        <v>20231</v>
      </c>
      <c r="G3240" s="27" t="s">
        <v>20223</v>
      </c>
      <c r="H3240" s="27" t="s">
        <v>20232</v>
      </c>
      <c r="I3240" s="27">
        <v>4</v>
      </c>
      <c r="J3240" s="27">
        <v>712.37</v>
      </c>
    </row>
    <row r="3241" spans="1:10">
      <c r="A3241" s="32">
        <v>44698</v>
      </c>
      <c r="B3241" s="27" t="s">
        <v>26649</v>
      </c>
      <c r="C3241" s="27" t="s">
        <v>26650</v>
      </c>
      <c r="D3241" s="27" t="s">
        <v>20241</v>
      </c>
      <c r="E3241" s="27" t="s">
        <v>20216</v>
      </c>
      <c r="F3241" s="27" t="s">
        <v>20231</v>
      </c>
      <c r="G3241" s="27" t="s">
        <v>20270</v>
      </c>
      <c r="H3241" s="27" t="s">
        <v>20232</v>
      </c>
      <c r="I3241" s="27">
        <v>5</v>
      </c>
      <c r="J3241" s="27">
        <v>631.65</v>
      </c>
    </row>
    <row r="3242" spans="1:10">
      <c r="A3242" s="32">
        <v>44702</v>
      </c>
      <c r="B3242" s="27" t="s">
        <v>26651</v>
      </c>
      <c r="C3242" s="27" t="s">
        <v>26652</v>
      </c>
      <c r="D3242" s="27" t="s">
        <v>20241</v>
      </c>
      <c r="E3242" s="27" t="s">
        <v>20222</v>
      </c>
      <c r="F3242" s="27" t="s">
        <v>20247</v>
      </c>
      <c r="G3242" s="27" t="s">
        <v>19284</v>
      </c>
      <c r="H3242" s="27" t="s">
        <v>20218</v>
      </c>
      <c r="I3242" s="27">
        <v>6</v>
      </c>
      <c r="J3242" s="27">
        <v>378.2</v>
      </c>
    </row>
    <row r="3243" spans="1:10">
      <c r="A3243" s="32">
        <v>44581</v>
      </c>
      <c r="B3243" s="27" t="s">
        <v>26653</v>
      </c>
      <c r="C3243" s="27" t="s">
        <v>26654</v>
      </c>
      <c r="D3243" s="27" t="s">
        <v>20215</v>
      </c>
      <c r="E3243" s="27" t="s">
        <v>20222</v>
      </c>
      <c r="F3243" s="27" t="s">
        <v>20231</v>
      </c>
      <c r="G3243" s="27" t="s">
        <v>19287</v>
      </c>
      <c r="H3243" s="27" t="s">
        <v>20232</v>
      </c>
      <c r="I3243" s="27">
        <v>2</v>
      </c>
      <c r="J3243" s="27">
        <v>37.15</v>
      </c>
    </row>
    <row r="3244" spans="1:10">
      <c r="A3244" s="32">
        <v>44654</v>
      </c>
      <c r="B3244" s="27" t="s">
        <v>26655</v>
      </c>
      <c r="C3244" s="27" t="s">
        <v>26656</v>
      </c>
      <c r="D3244" s="27" t="s">
        <v>20241</v>
      </c>
      <c r="E3244" s="27" t="s">
        <v>20222</v>
      </c>
      <c r="F3244" s="27" t="s">
        <v>20250</v>
      </c>
      <c r="G3244" s="27" t="s">
        <v>20223</v>
      </c>
      <c r="H3244" s="27" t="s">
        <v>20236</v>
      </c>
      <c r="I3244" s="27">
        <v>3</v>
      </c>
      <c r="J3244" s="27">
        <v>840.45</v>
      </c>
    </row>
    <row r="3245" spans="1:10">
      <c r="A3245" s="32">
        <v>44796</v>
      </c>
      <c r="B3245" s="27" t="s">
        <v>26657</v>
      </c>
      <c r="C3245" s="27" t="s">
        <v>26658</v>
      </c>
      <c r="D3245" s="27" t="s">
        <v>20221</v>
      </c>
      <c r="E3245" s="27" t="s">
        <v>20222</v>
      </c>
      <c r="F3245" s="27" t="s">
        <v>20250</v>
      </c>
      <c r="G3245" s="27" t="s">
        <v>20253</v>
      </c>
      <c r="H3245" s="27" t="s">
        <v>40</v>
      </c>
      <c r="I3245" s="27">
        <v>9</v>
      </c>
      <c r="J3245" s="27">
        <v>608.38</v>
      </c>
    </row>
    <row r="3246" spans="1:10">
      <c r="A3246" s="32">
        <v>44603</v>
      </c>
      <c r="B3246" s="27" t="s">
        <v>26659</v>
      </c>
      <c r="C3246" s="27" t="s">
        <v>26660</v>
      </c>
      <c r="D3246" s="27" t="s">
        <v>20215</v>
      </c>
      <c r="E3246" s="27" t="s">
        <v>20235</v>
      </c>
      <c r="F3246" s="27" t="s">
        <v>20226</v>
      </c>
      <c r="G3246" s="27" t="s">
        <v>19284</v>
      </c>
      <c r="H3246" s="27" t="s">
        <v>20232</v>
      </c>
      <c r="I3246" s="27">
        <v>5</v>
      </c>
      <c r="J3246" s="27">
        <v>639.69</v>
      </c>
    </row>
    <row r="3247" spans="1:10">
      <c r="A3247" s="32">
        <v>44680</v>
      </c>
      <c r="B3247" s="27" t="s">
        <v>26661</v>
      </c>
      <c r="C3247" s="27" t="s">
        <v>26662</v>
      </c>
      <c r="D3247" s="27" t="s">
        <v>20221</v>
      </c>
      <c r="E3247" s="27" t="s">
        <v>20216</v>
      </c>
      <c r="F3247" s="27" t="s">
        <v>20247</v>
      </c>
      <c r="G3247" s="27" t="s">
        <v>19281</v>
      </c>
      <c r="H3247" s="27" t="s">
        <v>40</v>
      </c>
      <c r="I3247" s="27">
        <v>8</v>
      </c>
      <c r="J3247" s="27">
        <v>208.24</v>
      </c>
    </row>
    <row r="3248" spans="1:10">
      <c r="A3248" s="32">
        <v>44664</v>
      </c>
      <c r="B3248" s="27" t="s">
        <v>26663</v>
      </c>
      <c r="C3248" s="27" t="s">
        <v>26664</v>
      </c>
      <c r="D3248" s="27" t="s">
        <v>20215</v>
      </c>
      <c r="E3248" s="27" t="s">
        <v>20222</v>
      </c>
      <c r="F3248" s="27" t="s">
        <v>20217</v>
      </c>
      <c r="G3248" s="27" t="s">
        <v>19281</v>
      </c>
      <c r="H3248" s="27" t="s">
        <v>20218</v>
      </c>
      <c r="I3248" s="27">
        <v>1</v>
      </c>
      <c r="J3248" s="27">
        <v>968.09</v>
      </c>
    </row>
    <row r="3249" spans="1:10">
      <c r="A3249" s="32">
        <v>44824</v>
      </c>
      <c r="B3249" s="27" t="s">
        <v>26665</v>
      </c>
      <c r="C3249" s="27" t="s">
        <v>26666</v>
      </c>
      <c r="D3249" s="27" t="s">
        <v>20241</v>
      </c>
      <c r="E3249" s="27" t="s">
        <v>20222</v>
      </c>
      <c r="F3249" s="27" t="s">
        <v>20226</v>
      </c>
      <c r="G3249" s="27" t="s">
        <v>20253</v>
      </c>
      <c r="H3249" s="27" t="s">
        <v>20232</v>
      </c>
      <c r="I3249" s="27">
        <v>2</v>
      </c>
      <c r="J3249" s="27">
        <v>353.77</v>
      </c>
    </row>
    <row r="3250" spans="1:10">
      <c r="A3250" s="32">
        <v>44823</v>
      </c>
      <c r="B3250" s="27" t="s">
        <v>26667</v>
      </c>
      <c r="C3250" s="27" t="s">
        <v>26668</v>
      </c>
      <c r="D3250" s="27" t="s">
        <v>20215</v>
      </c>
      <c r="E3250" s="27" t="s">
        <v>20242</v>
      </c>
      <c r="F3250" s="27" t="s">
        <v>20226</v>
      </c>
      <c r="G3250" s="27" t="s">
        <v>19281</v>
      </c>
      <c r="H3250" s="27" t="s">
        <v>20218</v>
      </c>
      <c r="I3250" s="27">
        <v>9</v>
      </c>
      <c r="J3250" s="27">
        <v>258.96</v>
      </c>
    </row>
    <row r="3251" spans="1:10">
      <c r="A3251" s="32">
        <v>44607</v>
      </c>
      <c r="B3251" s="27" t="s">
        <v>26669</v>
      </c>
      <c r="C3251" s="27" t="s">
        <v>26670</v>
      </c>
      <c r="D3251" s="27" t="s">
        <v>20215</v>
      </c>
      <c r="E3251" s="27" t="s">
        <v>20222</v>
      </c>
      <c r="F3251" s="27" t="s">
        <v>20217</v>
      </c>
      <c r="G3251" s="27" t="s">
        <v>19281</v>
      </c>
      <c r="H3251" s="27" t="s">
        <v>20232</v>
      </c>
      <c r="I3251" s="27">
        <v>5</v>
      </c>
      <c r="J3251" s="27">
        <v>714.89</v>
      </c>
    </row>
    <row r="3252" spans="1:10">
      <c r="A3252" s="32">
        <v>44577</v>
      </c>
      <c r="B3252" s="27" t="s">
        <v>26671</v>
      </c>
      <c r="C3252" s="27" t="s">
        <v>26672</v>
      </c>
      <c r="D3252" s="27" t="s">
        <v>20241</v>
      </c>
      <c r="E3252" s="27" t="s">
        <v>20222</v>
      </c>
      <c r="F3252" s="27" t="s">
        <v>20231</v>
      </c>
      <c r="G3252" s="27" t="s">
        <v>20270</v>
      </c>
      <c r="H3252" s="27" t="s">
        <v>40</v>
      </c>
      <c r="I3252" s="27">
        <v>8</v>
      </c>
      <c r="J3252" s="27">
        <v>296.69</v>
      </c>
    </row>
    <row r="3253" spans="1:10">
      <c r="A3253" s="32">
        <v>44735</v>
      </c>
      <c r="B3253" s="27" t="s">
        <v>26673</v>
      </c>
      <c r="C3253" s="27" t="s">
        <v>26674</v>
      </c>
      <c r="D3253" s="27" t="s">
        <v>20215</v>
      </c>
      <c r="E3253" s="27" t="s">
        <v>20222</v>
      </c>
      <c r="F3253" s="27" t="s">
        <v>20231</v>
      </c>
      <c r="G3253" s="27" t="s">
        <v>19287</v>
      </c>
      <c r="H3253" s="27" t="s">
        <v>20236</v>
      </c>
      <c r="I3253" s="27">
        <v>8</v>
      </c>
      <c r="J3253" s="27">
        <v>60.79</v>
      </c>
    </row>
    <row r="3254" spans="1:10">
      <c r="A3254" s="32">
        <v>44649</v>
      </c>
      <c r="B3254" s="27" t="s">
        <v>26675</v>
      </c>
      <c r="C3254" s="27" t="s">
        <v>26676</v>
      </c>
      <c r="D3254" s="27" t="s">
        <v>20221</v>
      </c>
      <c r="E3254" s="27" t="s">
        <v>20216</v>
      </c>
      <c r="F3254" s="27" t="s">
        <v>20250</v>
      </c>
      <c r="G3254" s="27" t="s">
        <v>19281</v>
      </c>
      <c r="H3254" s="27" t="s">
        <v>20218</v>
      </c>
      <c r="I3254" s="27">
        <v>6</v>
      </c>
      <c r="J3254" s="27">
        <v>546.17</v>
      </c>
    </row>
    <row r="3255" spans="1:10">
      <c r="A3255" s="32">
        <v>44883</v>
      </c>
      <c r="B3255" s="27" t="s">
        <v>26677</v>
      </c>
      <c r="C3255" s="27" t="s">
        <v>26678</v>
      </c>
      <c r="D3255" s="27" t="s">
        <v>20241</v>
      </c>
      <c r="E3255" s="27" t="s">
        <v>20216</v>
      </c>
      <c r="F3255" s="27" t="s">
        <v>20247</v>
      </c>
      <c r="G3255" s="27" t="s">
        <v>19287</v>
      </c>
      <c r="H3255" s="27" t="s">
        <v>20236</v>
      </c>
      <c r="I3255" s="27">
        <v>3</v>
      </c>
      <c r="J3255" s="27">
        <v>690.94</v>
      </c>
    </row>
    <row r="3256" spans="1:10">
      <c r="A3256" s="32">
        <v>44868</v>
      </c>
      <c r="B3256" s="27" t="s">
        <v>26679</v>
      </c>
      <c r="C3256" s="27" t="s">
        <v>26680</v>
      </c>
      <c r="D3256" s="27" t="s">
        <v>20241</v>
      </c>
      <c r="E3256" s="27" t="s">
        <v>20222</v>
      </c>
      <c r="F3256" s="27" t="s">
        <v>20247</v>
      </c>
      <c r="G3256" s="27" t="s">
        <v>19284</v>
      </c>
      <c r="H3256" s="27" t="s">
        <v>20236</v>
      </c>
      <c r="I3256" s="27">
        <v>7</v>
      </c>
      <c r="J3256" s="27">
        <v>814</v>
      </c>
    </row>
    <row r="3257" spans="1:10">
      <c r="A3257" s="32">
        <v>44801</v>
      </c>
      <c r="B3257" s="27" t="s">
        <v>26681</v>
      </c>
      <c r="C3257" s="27" t="s">
        <v>26682</v>
      </c>
      <c r="D3257" s="27" t="s">
        <v>20241</v>
      </c>
      <c r="E3257" s="27" t="s">
        <v>20235</v>
      </c>
      <c r="F3257" s="27" t="s">
        <v>20247</v>
      </c>
      <c r="G3257" s="27" t="s">
        <v>20270</v>
      </c>
      <c r="H3257" s="27" t="s">
        <v>20218</v>
      </c>
      <c r="I3257" s="27">
        <v>10</v>
      </c>
      <c r="J3257" s="27">
        <v>518.37</v>
      </c>
    </row>
    <row r="3258" spans="1:10">
      <c r="A3258" s="32">
        <v>44676</v>
      </c>
      <c r="B3258" s="27" t="s">
        <v>26683</v>
      </c>
      <c r="C3258" s="27" t="s">
        <v>26684</v>
      </c>
      <c r="D3258" s="27" t="s">
        <v>20241</v>
      </c>
      <c r="E3258" s="27" t="s">
        <v>20222</v>
      </c>
      <c r="F3258" s="27" t="s">
        <v>20217</v>
      </c>
      <c r="G3258" s="27" t="s">
        <v>19281</v>
      </c>
      <c r="H3258" s="27" t="s">
        <v>40</v>
      </c>
      <c r="I3258" s="27">
        <v>8</v>
      </c>
      <c r="J3258" s="27">
        <v>346.45</v>
      </c>
    </row>
    <row r="3259" spans="1:10">
      <c r="A3259" s="32">
        <v>44670</v>
      </c>
      <c r="B3259" s="27" t="s">
        <v>26685</v>
      </c>
      <c r="C3259" s="27" t="s">
        <v>26686</v>
      </c>
      <c r="D3259" s="27" t="s">
        <v>20221</v>
      </c>
      <c r="E3259" s="27" t="s">
        <v>20242</v>
      </c>
      <c r="F3259" s="27" t="s">
        <v>20247</v>
      </c>
      <c r="G3259" s="27" t="s">
        <v>19281</v>
      </c>
      <c r="H3259" s="27" t="s">
        <v>20232</v>
      </c>
      <c r="I3259" s="27">
        <v>2</v>
      </c>
      <c r="J3259" s="27">
        <v>533.6</v>
      </c>
    </row>
    <row r="3260" spans="1:10">
      <c r="A3260" s="32">
        <v>44598</v>
      </c>
      <c r="B3260" s="27" t="s">
        <v>26687</v>
      </c>
      <c r="C3260" s="27" t="s">
        <v>26688</v>
      </c>
      <c r="D3260" s="27" t="s">
        <v>20215</v>
      </c>
      <c r="E3260" s="27" t="s">
        <v>20242</v>
      </c>
      <c r="F3260" s="27" t="s">
        <v>20247</v>
      </c>
      <c r="G3260" s="27" t="s">
        <v>20270</v>
      </c>
      <c r="H3260" s="27" t="s">
        <v>40</v>
      </c>
      <c r="I3260" s="27">
        <v>7</v>
      </c>
      <c r="J3260" s="27">
        <v>591.58</v>
      </c>
    </row>
    <row r="3261" spans="1:10">
      <c r="A3261" s="32">
        <v>44717</v>
      </c>
      <c r="B3261" s="27" t="s">
        <v>26689</v>
      </c>
      <c r="C3261" s="27" t="s">
        <v>26690</v>
      </c>
      <c r="D3261" s="27" t="s">
        <v>20215</v>
      </c>
      <c r="E3261" s="27" t="s">
        <v>20222</v>
      </c>
      <c r="F3261" s="27" t="s">
        <v>20217</v>
      </c>
      <c r="G3261" s="27" t="s">
        <v>19287</v>
      </c>
      <c r="H3261" s="27" t="s">
        <v>20218</v>
      </c>
      <c r="I3261" s="27">
        <v>8</v>
      </c>
      <c r="J3261" s="27">
        <v>714.8</v>
      </c>
    </row>
    <row r="3262" spans="1:10">
      <c r="A3262" s="32">
        <v>44751</v>
      </c>
      <c r="B3262" s="27" t="s">
        <v>26691</v>
      </c>
      <c r="C3262" s="27" t="s">
        <v>26692</v>
      </c>
      <c r="D3262" s="27" t="s">
        <v>20221</v>
      </c>
      <c r="E3262" s="27" t="s">
        <v>20216</v>
      </c>
      <c r="F3262" s="27" t="s">
        <v>20217</v>
      </c>
      <c r="G3262" s="27" t="s">
        <v>19281</v>
      </c>
      <c r="H3262" s="27" t="s">
        <v>20232</v>
      </c>
      <c r="I3262" s="27">
        <v>9</v>
      </c>
      <c r="J3262" s="27">
        <v>30.81</v>
      </c>
    </row>
    <row r="3263" spans="1:10">
      <c r="A3263" s="32">
        <v>44795</v>
      </c>
      <c r="B3263" s="27" t="s">
        <v>26693</v>
      </c>
      <c r="C3263" s="27" t="s">
        <v>26694</v>
      </c>
      <c r="D3263" s="27" t="s">
        <v>20221</v>
      </c>
      <c r="E3263" s="27" t="s">
        <v>20242</v>
      </c>
      <c r="F3263" s="27" t="s">
        <v>20250</v>
      </c>
      <c r="G3263" s="27" t="s">
        <v>20223</v>
      </c>
      <c r="H3263" s="27" t="s">
        <v>20236</v>
      </c>
      <c r="I3263" s="27">
        <v>3</v>
      </c>
      <c r="J3263" s="27">
        <v>261.27</v>
      </c>
    </row>
    <row r="3264" spans="1:10">
      <c r="A3264" s="32">
        <v>44622</v>
      </c>
      <c r="B3264" s="27" t="s">
        <v>26695</v>
      </c>
      <c r="C3264" s="27" t="s">
        <v>26696</v>
      </c>
      <c r="D3264" s="27" t="s">
        <v>20221</v>
      </c>
      <c r="E3264" s="27" t="s">
        <v>20242</v>
      </c>
      <c r="F3264" s="27" t="s">
        <v>20217</v>
      </c>
      <c r="G3264" s="27" t="s">
        <v>19287</v>
      </c>
      <c r="H3264" s="27" t="s">
        <v>40</v>
      </c>
      <c r="I3264" s="27">
        <v>8</v>
      </c>
      <c r="J3264" s="27">
        <v>699.49</v>
      </c>
    </row>
    <row r="3265" spans="1:10">
      <c r="A3265" s="32">
        <v>44634</v>
      </c>
      <c r="B3265" s="27" t="s">
        <v>26697</v>
      </c>
      <c r="C3265" s="27" t="s">
        <v>26698</v>
      </c>
      <c r="D3265" s="27" t="s">
        <v>20241</v>
      </c>
      <c r="E3265" s="27" t="s">
        <v>20222</v>
      </c>
      <c r="F3265" s="27" t="s">
        <v>20217</v>
      </c>
      <c r="G3265" s="27" t="s">
        <v>19281</v>
      </c>
      <c r="H3265" s="27" t="s">
        <v>20232</v>
      </c>
      <c r="I3265" s="27">
        <v>4</v>
      </c>
      <c r="J3265" s="27">
        <v>755.1</v>
      </c>
    </row>
    <row r="3266" spans="1:10">
      <c r="A3266" s="32">
        <v>44719</v>
      </c>
      <c r="B3266" s="27" t="s">
        <v>26699</v>
      </c>
      <c r="C3266" s="27" t="s">
        <v>26700</v>
      </c>
      <c r="D3266" s="27" t="s">
        <v>20241</v>
      </c>
      <c r="E3266" s="27" t="s">
        <v>20235</v>
      </c>
      <c r="F3266" s="27" t="s">
        <v>20217</v>
      </c>
      <c r="G3266" s="27" t="s">
        <v>20270</v>
      </c>
      <c r="H3266" s="27" t="s">
        <v>40</v>
      </c>
      <c r="I3266" s="27">
        <v>10</v>
      </c>
      <c r="J3266" s="27">
        <v>921.72</v>
      </c>
    </row>
    <row r="3267" spans="1:10">
      <c r="A3267" s="32">
        <v>44860</v>
      </c>
      <c r="B3267" s="27" t="s">
        <v>26701</v>
      </c>
      <c r="C3267" s="27" t="s">
        <v>26702</v>
      </c>
      <c r="D3267" s="27" t="s">
        <v>20215</v>
      </c>
      <c r="E3267" s="27" t="s">
        <v>20222</v>
      </c>
      <c r="F3267" s="27" t="s">
        <v>20250</v>
      </c>
      <c r="G3267" s="27" t="s">
        <v>20223</v>
      </c>
      <c r="H3267" s="27" t="s">
        <v>40</v>
      </c>
      <c r="I3267" s="27">
        <v>5</v>
      </c>
      <c r="J3267" s="27">
        <v>645.11</v>
      </c>
    </row>
    <row r="3268" spans="1:10">
      <c r="A3268" s="32">
        <v>44772</v>
      </c>
      <c r="B3268" s="27" t="s">
        <v>26703</v>
      </c>
      <c r="C3268" s="27" t="s">
        <v>26704</v>
      </c>
      <c r="D3268" s="27" t="s">
        <v>20221</v>
      </c>
      <c r="E3268" s="27" t="s">
        <v>20235</v>
      </c>
      <c r="F3268" s="27" t="s">
        <v>20226</v>
      </c>
      <c r="G3268" s="27" t="s">
        <v>20253</v>
      </c>
      <c r="H3268" s="27" t="s">
        <v>20218</v>
      </c>
      <c r="I3268" s="27">
        <v>10</v>
      </c>
      <c r="J3268" s="27">
        <v>286.21</v>
      </c>
    </row>
    <row r="3269" spans="1:10">
      <c r="A3269" s="32">
        <v>44711</v>
      </c>
      <c r="B3269" s="27" t="s">
        <v>26705</v>
      </c>
      <c r="C3269" s="27" t="s">
        <v>26706</v>
      </c>
      <c r="D3269" s="27" t="s">
        <v>20221</v>
      </c>
      <c r="E3269" s="27" t="s">
        <v>20222</v>
      </c>
      <c r="F3269" s="27" t="s">
        <v>20217</v>
      </c>
      <c r="G3269" s="27" t="s">
        <v>19284</v>
      </c>
      <c r="H3269" s="27" t="s">
        <v>20232</v>
      </c>
      <c r="I3269" s="27">
        <v>2</v>
      </c>
      <c r="J3269" s="27">
        <v>418.86</v>
      </c>
    </row>
    <row r="3270" spans="1:10">
      <c r="A3270" s="32">
        <v>44847</v>
      </c>
      <c r="B3270" s="27" t="s">
        <v>23644</v>
      </c>
      <c r="C3270" s="27" t="s">
        <v>26707</v>
      </c>
      <c r="D3270" s="27" t="s">
        <v>20221</v>
      </c>
      <c r="E3270" s="27" t="s">
        <v>20242</v>
      </c>
      <c r="F3270" s="27" t="s">
        <v>20231</v>
      </c>
      <c r="G3270" s="27" t="s">
        <v>20223</v>
      </c>
      <c r="H3270" s="27" t="s">
        <v>20232</v>
      </c>
      <c r="I3270" s="27">
        <v>6</v>
      </c>
      <c r="J3270" s="27">
        <v>770.14</v>
      </c>
    </row>
    <row r="3271" spans="1:10">
      <c r="A3271" s="32">
        <v>44663</v>
      </c>
      <c r="B3271" s="27" t="s">
        <v>26708</v>
      </c>
      <c r="C3271" s="27" t="s">
        <v>26709</v>
      </c>
      <c r="D3271" s="27" t="s">
        <v>20241</v>
      </c>
      <c r="E3271" s="27" t="s">
        <v>20216</v>
      </c>
      <c r="F3271" s="27" t="s">
        <v>20247</v>
      </c>
      <c r="G3271" s="27" t="s">
        <v>19287</v>
      </c>
      <c r="H3271" s="27" t="s">
        <v>20236</v>
      </c>
      <c r="I3271" s="27">
        <v>8</v>
      </c>
      <c r="J3271" s="27">
        <v>42.31</v>
      </c>
    </row>
    <row r="3272" spans="1:10">
      <c r="A3272" s="32">
        <v>44860</v>
      </c>
      <c r="B3272" s="27" t="s">
        <v>26710</v>
      </c>
      <c r="C3272" s="27" t="s">
        <v>26711</v>
      </c>
      <c r="D3272" s="27" t="s">
        <v>20221</v>
      </c>
      <c r="E3272" s="27" t="s">
        <v>20222</v>
      </c>
      <c r="F3272" s="27" t="s">
        <v>20247</v>
      </c>
      <c r="G3272" s="27" t="s">
        <v>20270</v>
      </c>
      <c r="H3272" s="27" t="s">
        <v>20236</v>
      </c>
      <c r="I3272" s="27">
        <v>8</v>
      </c>
      <c r="J3272" s="27">
        <v>350.98</v>
      </c>
    </row>
    <row r="3273" spans="1:10">
      <c r="A3273" s="32">
        <v>44759</v>
      </c>
      <c r="B3273" s="27" t="s">
        <v>26712</v>
      </c>
      <c r="C3273" s="27" t="s">
        <v>26713</v>
      </c>
      <c r="D3273" s="27" t="s">
        <v>20215</v>
      </c>
      <c r="E3273" s="27" t="s">
        <v>20216</v>
      </c>
      <c r="F3273" s="27" t="s">
        <v>20217</v>
      </c>
      <c r="G3273" s="27" t="s">
        <v>20223</v>
      </c>
      <c r="H3273" s="27" t="s">
        <v>40</v>
      </c>
      <c r="I3273" s="27">
        <v>5</v>
      </c>
      <c r="J3273" s="27">
        <v>372.14</v>
      </c>
    </row>
    <row r="3274" spans="1:10">
      <c r="A3274" s="32">
        <v>44700</v>
      </c>
      <c r="B3274" s="27" t="s">
        <v>26714</v>
      </c>
      <c r="C3274" s="27" t="s">
        <v>26715</v>
      </c>
      <c r="D3274" s="27" t="s">
        <v>20221</v>
      </c>
      <c r="E3274" s="27" t="s">
        <v>20242</v>
      </c>
      <c r="F3274" s="27" t="s">
        <v>20231</v>
      </c>
      <c r="G3274" s="27" t="s">
        <v>19281</v>
      </c>
      <c r="H3274" s="27" t="s">
        <v>20236</v>
      </c>
      <c r="I3274" s="27">
        <v>8</v>
      </c>
      <c r="J3274" s="27">
        <v>179.78</v>
      </c>
    </row>
    <row r="3275" spans="1:10">
      <c r="A3275" s="32">
        <v>44862</v>
      </c>
      <c r="B3275" s="27" t="s">
        <v>26716</v>
      </c>
      <c r="C3275" s="27" t="s">
        <v>26717</v>
      </c>
      <c r="D3275" s="27" t="s">
        <v>20221</v>
      </c>
      <c r="E3275" s="27" t="s">
        <v>20242</v>
      </c>
      <c r="F3275" s="27" t="s">
        <v>20247</v>
      </c>
      <c r="G3275" s="27" t="s">
        <v>20223</v>
      </c>
      <c r="H3275" s="27" t="s">
        <v>20232</v>
      </c>
      <c r="I3275" s="27">
        <v>1</v>
      </c>
      <c r="J3275" s="27">
        <v>194.47</v>
      </c>
    </row>
    <row r="3276" spans="1:10">
      <c r="A3276" s="32">
        <v>44671</v>
      </c>
      <c r="B3276" s="27" t="s">
        <v>26718</v>
      </c>
      <c r="C3276" s="27" t="s">
        <v>26719</v>
      </c>
      <c r="D3276" s="27" t="s">
        <v>20241</v>
      </c>
      <c r="E3276" s="27" t="s">
        <v>20216</v>
      </c>
      <c r="F3276" s="27" t="s">
        <v>20217</v>
      </c>
      <c r="G3276" s="27" t="s">
        <v>19281</v>
      </c>
      <c r="H3276" s="27" t="s">
        <v>20232</v>
      </c>
      <c r="I3276" s="27">
        <v>1</v>
      </c>
      <c r="J3276" s="27">
        <v>935.36</v>
      </c>
    </row>
    <row r="3277" spans="1:10">
      <c r="A3277" s="32">
        <v>44763</v>
      </c>
      <c r="B3277" s="27" t="s">
        <v>26720</v>
      </c>
      <c r="C3277" s="27" t="s">
        <v>26721</v>
      </c>
      <c r="D3277" s="27" t="s">
        <v>20241</v>
      </c>
      <c r="E3277" s="27" t="s">
        <v>20235</v>
      </c>
      <c r="F3277" s="27" t="s">
        <v>20247</v>
      </c>
      <c r="G3277" s="27" t="s">
        <v>20270</v>
      </c>
      <c r="H3277" s="27" t="s">
        <v>20236</v>
      </c>
      <c r="I3277" s="27">
        <v>4</v>
      </c>
      <c r="J3277" s="27">
        <v>333.75</v>
      </c>
    </row>
    <row r="3278" spans="1:10">
      <c r="A3278" s="32">
        <v>44648</v>
      </c>
      <c r="B3278" s="27" t="s">
        <v>26722</v>
      </c>
      <c r="C3278" s="27" t="s">
        <v>26723</v>
      </c>
      <c r="D3278" s="27" t="s">
        <v>20241</v>
      </c>
      <c r="E3278" s="27" t="s">
        <v>20242</v>
      </c>
      <c r="F3278" s="27" t="s">
        <v>20250</v>
      </c>
      <c r="G3278" s="27" t="s">
        <v>20270</v>
      </c>
      <c r="H3278" s="27" t="s">
        <v>20236</v>
      </c>
      <c r="I3278" s="27">
        <v>2</v>
      </c>
      <c r="J3278" s="27">
        <v>866.79</v>
      </c>
    </row>
    <row r="3279" spans="1:10">
      <c r="A3279" s="32">
        <v>44857</v>
      </c>
      <c r="B3279" s="27" t="s">
        <v>26724</v>
      </c>
      <c r="C3279" s="27" t="s">
        <v>26725</v>
      </c>
      <c r="D3279" s="27" t="s">
        <v>20215</v>
      </c>
      <c r="E3279" s="27" t="s">
        <v>20216</v>
      </c>
      <c r="F3279" s="27" t="s">
        <v>20250</v>
      </c>
      <c r="G3279" s="27" t="s">
        <v>20253</v>
      </c>
      <c r="H3279" s="27" t="s">
        <v>20218</v>
      </c>
      <c r="I3279" s="27">
        <v>2</v>
      </c>
      <c r="J3279" s="27">
        <v>139.35</v>
      </c>
    </row>
    <row r="3280" spans="1:10">
      <c r="A3280" s="32">
        <v>44829</v>
      </c>
      <c r="B3280" s="27" t="s">
        <v>26726</v>
      </c>
      <c r="C3280" s="27" t="s">
        <v>26727</v>
      </c>
      <c r="D3280" s="27" t="s">
        <v>20221</v>
      </c>
      <c r="E3280" s="27" t="s">
        <v>20216</v>
      </c>
      <c r="F3280" s="27" t="s">
        <v>20250</v>
      </c>
      <c r="G3280" s="27" t="s">
        <v>19287</v>
      </c>
      <c r="H3280" s="27" t="s">
        <v>20218</v>
      </c>
      <c r="I3280" s="27">
        <v>2</v>
      </c>
      <c r="J3280" s="27">
        <v>727.77</v>
      </c>
    </row>
    <row r="3281" spans="1:10">
      <c r="A3281" s="32">
        <v>44894</v>
      </c>
      <c r="B3281" s="27" t="s">
        <v>26728</v>
      </c>
      <c r="C3281" s="27" t="s">
        <v>26729</v>
      </c>
      <c r="D3281" s="27" t="s">
        <v>20241</v>
      </c>
      <c r="E3281" s="27" t="s">
        <v>20235</v>
      </c>
      <c r="F3281" s="27" t="s">
        <v>20247</v>
      </c>
      <c r="G3281" s="27" t="s">
        <v>19281</v>
      </c>
      <c r="H3281" s="27" t="s">
        <v>20232</v>
      </c>
      <c r="I3281" s="27">
        <v>9</v>
      </c>
      <c r="J3281" s="27">
        <v>466.26</v>
      </c>
    </row>
    <row r="3282" spans="1:10">
      <c r="A3282" s="32">
        <v>44627</v>
      </c>
      <c r="B3282" s="27" t="s">
        <v>26730</v>
      </c>
      <c r="C3282" s="27" t="s">
        <v>26731</v>
      </c>
      <c r="D3282" s="27" t="s">
        <v>20215</v>
      </c>
      <c r="E3282" s="27" t="s">
        <v>20235</v>
      </c>
      <c r="F3282" s="27" t="s">
        <v>20217</v>
      </c>
      <c r="G3282" s="27" t="s">
        <v>19284</v>
      </c>
      <c r="H3282" s="27" t="s">
        <v>20232</v>
      </c>
      <c r="I3282" s="27">
        <v>5</v>
      </c>
      <c r="J3282" s="27">
        <v>325.31</v>
      </c>
    </row>
    <row r="3283" spans="1:10">
      <c r="A3283" s="32">
        <v>44753</v>
      </c>
      <c r="B3283" s="27" t="s">
        <v>26732</v>
      </c>
      <c r="C3283" s="27" t="s">
        <v>26733</v>
      </c>
      <c r="D3283" s="27" t="s">
        <v>20241</v>
      </c>
      <c r="E3283" s="27" t="s">
        <v>20222</v>
      </c>
      <c r="F3283" s="27" t="s">
        <v>20250</v>
      </c>
      <c r="G3283" s="27" t="s">
        <v>20223</v>
      </c>
      <c r="H3283" s="27" t="s">
        <v>20218</v>
      </c>
      <c r="I3283" s="27">
        <v>9</v>
      </c>
      <c r="J3283" s="27">
        <v>482.45</v>
      </c>
    </row>
    <row r="3284" spans="1:10">
      <c r="A3284" s="32">
        <v>44700</v>
      </c>
      <c r="B3284" s="27" t="s">
        <v>26734</v>
      </c>
      <c r="C3284" s="27" t="s">
        <v>26735</v>
      </c>
      <c r="D3284" s="27" t="s">
        <v>20215</v>
      </c>
      <c r="E3284" s="27" t="s">
        <v>20235</v>
      </c>
      <c r="F3284" s="27" t="s">
        <v>20226</v>
      </c>
      <c r="G3284" s="27" t="s">
        <v>20223</v>
      </c>
      <c r="H3284" s="27" t="s">
        <v>20236</v>
      </c>
      <c r="I3284" s="27">
        <v>7</v>
      </c>
      <c r="J3284" s="27">
        <v>26.3</v>
      </c>
    </row>
    <row r="3285" spans="1:10">
      <c r="A3285" s="32">
        <v>44653</v>
      </c>
      <c r="B3285" s="27" t="s">
        <v>26736</v>
      </c>
      <c r="C3285" s="27" t="s">
        <v>26737</v>
      </c>
      <c r="D3285" s="27" t="s">
        <v>20215</v>
      </c>
      <c r="E3285" s="27" t="s">
        <v>20216</v>
      </c>
      <c r="F3285" s="27" t="s">
        <v>20250</v>
      </c>
      <c r="G3285" s="27" t="s">
        <v>20253</v>
      </c>
      <c r="H3285" s="27" t="s">
        <v>20236</v>
      </c>
      <c r="I3285" s="27">
        <v>7</v>
      </c>
      <c r="J3285" s="27">
        <v>203.59</v>
      </c>
    </row>
    <row r="3286" spans="1:10">
      <c r="A3286" s="32">
        <v>44781</v>
      </c>
      <c r="B3286" s="27" t="s">
        <v>26738</v>
      </c>
      <c r="C3286" s="27" t="s">
        <v>26739</v>
      </c>
      <c r="D3286" s="27" t="s">
        <v>20221</v>
      </c>
      <c r="E3286" s="27" t="s">
        <v>20242</v>
      </c>
      <c r="F3286" s="27" t="s">
        <v>20250</v>
      </c>
      <c r="G3286" s="27" t="s">
        <v>20223</v>
      </c>
      <c r="H3286" s="27" t="s">
        <v>20218</v>
      </c>
      <c r="I3286" s="27">
        <v>5</v>
      </c>
      <c r="J3286" s="27">
        <v>873.51</v>
      </c>
    </row>
    <row r="3287" spans="1:10">
      <c r="A3287" s="32">
        <v>44728</v>
      </c>
      <c r="B3287" s="27" t="s">
        <v>26740</v>
      </c>
      <c r="C3287" s="27" t="s">
        <v>26741</v>
      </c>
      <c r="D3287" s="27" t="s">
        <v>20221</v>
      </c>
      <c r="E3287" s="27" t="s">
        <v>20235</v>
      </c>
      <c r="F3287" s="27" t="s">
        <v>20247</v>
      </c>
      <c r="G3287" s="27" t="s">
        <v>20270</v>
      </c>
      <c r="H3287" s="27" t="s">
        <v>40</v>
      </c>
      <c r="I3287" s="27">
        <v>7</v>
      </c>
      <c r="J3287" s="27">
        <v>501.5</v>
      </c>
    </row>
    <row r="3288" spans="1:10">
      <c r="A3288" s="32">
        <v>44816</v>
      </c>
      <c r="B3288" s="27" t="s">
        <v>26742</v>
      </c>
      <c r="C3288" s="27" t="s">
        <v>26743</v>
      </c>
      <c r="D3288" s="27" t="s">
        <v>20215</v>
      </c>
      <c r="E3288" s="27" t="s">
        <v>20216</v>
      </c>
      <c r="F3288" s="27" t="s">
        <v>20247</v>
      </c>
      <c r="G3288" s="27" t="s">
        <v>20270</v>
      </c>
      <c r="H3288" s="27" t="s">
        <v>40</v>
      </c>
      <c r="I3288" s="27">
        <v>6</v>
      </c>
      <c r="J3288" s="27">
        <v>831.28</v>
      </c>
    </row>
    <row r="3289" spans="1:10">
      <c r="A3289" s="32">
        <v>44881</v>
      </c>
      <c r="B3289" s="27" t="s">
        <v>26744</v>
      </c>
      <c r="C3289" s="27" t="s">
        <v>26745</v>
      </c>
      <c r="D3289" s="27" t="s">
        <v>20215</v>
      </c>
      <c r="E3289" s="27" t="s">
        <v>20242</v>
      </c>
      <c r="F3289" s="27" t="s">
        <v>20247</v>
      </c>
      <c r="G3289" s="27" t="s">
        <v>20223</v>
      </c>
      <c r="H3289" s="27" t="s">
        <v>20232</v>
      </c>
      <c r="I3289" s="27">
        <v>2</v>
      </c>
      <c r="J3289" s="27">
        <v>174.16</v>
      </c>
    </row>
    <row r="3290" spans="1:10">
      <c r="A3290" s="32">
        <v>44825</v>
      </c>
      <c r="B3290" s="27" t="s">
        <v>26746</v>
      </c>
      <c r="C3290" s="27" t="s">
        <v>26747</v>
      </c>
      <c r="D3290" s="27" t="s">
        <v>20241</v>
      </c>
      <c r="E3290" s="27" t="s">
        <v>20242</v>
      </c>
      <c r="F3290" s="27" t="s">
        <v>20250</v>
      </c>
      <c r="G3290" s="27" t="s">
        <v>20223</v>
      </c>
      <c r="H3290" s="27" t="s">
        <v>20232</v>
      </c>
      <c r="I3290" s="27">
        <v>5</v>
      </c>
      <c r="J3290" s="27">
        <v>118.64</v>
      </c>
    </row>
    <row r="3291" spans="1:10">
      <c r="A3291" s="32">
        <v>44901</v>
      </c>
      <c r="B3291" s="27" t="s">
        <v>26748</v>
      </c>
      <c r="C3291" s="27" t="s">
        <v>26749</v>
      </c>
      <c r="D3291" s="27" t="s">
        <v>20215</v>
      </c>
      <c r="E3291" s="27" t="s">
        <v>20235</v>
      </c>
      <c r="F3291" s="27" t="s">
        <v>20217</v>
      </c>
      <c r="G3291" s="27" t="s">
        <v>20270</v>
      </c>
      <c r="H3291" s="27" t="s">
        <v>40</v>
      </c>
      <c r="I3291" s="27">
        <v>2</v>
      </c>
      <c r="J3291" s="27">
        <v>566.16</v>
      </c>
    </row>
    <row r="3292" spans="1:10">
      <c r="A3292" s="32">
        <v>44734</v>
      </c>
      <c r="B3292" s="27" t="s">
        <v>26750</v>
      </c>
      <c r="C3292" s="27" t="s">
        <v>26751</v>
      </c>
      <c r="D3292" s="27" t="s">
        <v>20215</v>
      </c>
      <c r="E3292" s="27" t="s">
        <v>20242</v>
      </c>
      <c r="F3292" s="27" t="s">
        <v>20247</v>
      </c>
      <c r="G3292" s="27" t="s">
        <v>20270</v>
      </c>
      <c r="H3292" s="27" t="s">
        <v>40</v>
      </c>
      <c r="I3292" s="27">
        <v>5</v>
      </c>
      <c r="J3292" s="27">
        <v>296.53</v>
      </c>
    </row>
    <row r="3293" spans="1:10">
      <c r="A3293" s="32">
        <v>44776</v>
      </c>
      <c r="B3293" s="27" t="s">
        <v>26752</v>
      </c>
      <c r="C3293" s="27" t="s">
        <v>26753</v>
      </c>
      <c r="D3293" s="27" t="s">
        <v>20221</v>
      </c>
      <c r="E3293" s="27" t="s">
        <v>20235</v>
      </c>
      <c r="F3293" s="27" t="s">
        <v>20247</v>
      </c>
      <c r="G3293" s="27" t="s">
        <v>20253</v>
      </c>
      <c r="H3293" s="27" t="s">
        <v>20236</v>
      </c>
      <c r="I3293" s="27">
        <v>4</v>
      </c>
      <c r="J3293" s="27">
        <v>481.49</v>
      </c>
    </row>
    <row r="3294" spans="1:10">
      <c r="A3294" s="32">
        <v>44796</v>
      </c>
      <c r="B3294" s="27" t="s">
        <v>26754</v>
      </c>
      <c r="C3294" s="27" t="s">
        <v>26755</v>
      </c>
      <c r="D3294" s="27" t="s">
        <v>20221</v>
      </c>
      <c r="E3294" s="27" t="s">
        <v>20222</v>
      </c>
      <c r="F3294" s="27" t="s">
        <v>20250</v>
      </c>
      <c r="G3294" s="27" t="s">
        <v>20223</v>
      </c>
      <c r="H3294" s="27" t="s">
        <v>40</v>
      </c>
      <c r="I3294" s="27">
        <v>8</v>
      </c>
      <c r="J3294" s="27">
        <v>765.29</v>
      </c>
    </row>
    <row r="3295" spans="1:10">
      <c r="A3295" s="32">
        <v>44822</v>
      </c>
      <c r="B3295" s="27" t="s">
        <v>26756</v>
      </c>
      <c r="C3295" s="27" t="s">
        <v>26757</v>
      </c>
      <c r="D3295" s="27" t="s">
        <v>20241</v>
      </c>
      <c r="E3295" s="27" t="s">
        <v>20242</v>
      </c>
      <c r="F3295" s="27" t="s">
        <v>20226</v>
      </c>
      <c r="G3295" s="27" t="s">
        <v>19281</v>
      </c>
      <c r="H3295" s="27" t="s">
        <v>20218</v>
      </c>
      <c r="I3295" s="27">
        <v>2</v>
      </c>
      <c r="J3295" s="27">
        <v>142.73</v>
      </c>
    </row>
    <row r="3296" spans="1:10">
      <c r="A3296" s="32">
        <v>44595</v>
      </c>
      <c r="B3296" s="27" t="s">
        <v>26758</v>
      </c>
      <c r="C3296" s="27" t="s">
        <v>26759</v>
      </c>
      <c r="D3296" s="27" t="s">
        <v>20241</v>
      </c>
      <c r="E3296" s="27" t="s">
        <v>20222</v>
      </c>
      <c r="F3296" s="27" t="s">
        <v>20226</v>
      </c>
      <c r="G3296" s="27" t="s">
        <v>19287</v>
      </c>
      <c r="H3296" s="27" t="s">
        <v>40</v>
      </c>
      <c r="I3296" s="27">
        <v>4</v>
      </c>
      <c r="J3296" s="27">
        <v>885.63</v>
      </c>
    </row>
    <row r="3297" spans="1:10">
      <c r="A3297" s="32">
        <v>44754</v>
      </c>
      <c r="B3297" s="27" t="s">
        <v>26760</v>
      </c>
      <c r="C3297" s="27" t="s">
        <v>26761</v>
      </c>
      <c r="D3297" s="27" t="s">
        <v>20221</v>
      </c>
      <c r="E3297" s="27" t="s">
        <v>20242</v>
      </c>
      <c r="F3297" s="27" t="s">
        <v>20250</v>
      </c>
      <c r="G3297" s="27" t="s">
        <v>19287</v>
      </c>
      <c r="H3297" s="27" t="s">
        <v>20218</v>
      </c>
      <c r="I3297" s="27">
        <v>10</v>
      </c>
      <c r="J3297" s="27">
        <v>233.25</v>
      </c>
    </row>
    <row r="3298" spans="1:10">
      <c r="A3298" s="32">
        <v>44894</v>
      </c>
      <c r="B3298" s="27" t="s">
        <v>26762</v>
      </c>
      <c r="C3298" s="27" t="s">
        <v>26763</v>
      </c>
      <c r="D3298" s="27" t="s">
        <v>20221</v>
      </c>
      <c r="E3298" s="27" t="s">
        <v>20222</v>
      </c>
      <c r="F3298" s="27" t="s">
        <v>20247</v>
      </c>
      <c r="G3298" s="27" t="s">
        <v>20270</v>
      </c>
      <c r="H3298" s="27" t="s">
        <v>20232</v>
      </c>
      <c r="I3298" s="27">
        <v>4</v>
      </c>
      <c r="J3298" s="27">
        <v>130.06</v>
      </c>
    </row>
    <row r="3299" spans="1:10">
      <c r="A3299" s="32">
        <v>44775</v>
      </c>
      <c r="B3299" s="27" t="s">
        <v>26764</v>
      </c>
      <c r="C3299" s="27" t="s">
        <v>26765</v>
      </c>
      <c r="D3299" s="27" t="s">
        <v>20215</v>
      </c>
      <c r="E3299" s="27" t="s">
        <v>20222</v>
      </c>
      <c r="F3299" s="27" t="s">
        <v>20217</v>
      </c>
      <c r="G3299" s="27" t="s">
        <v>19284</v>
      </c>
      <c r="H3299" s="27" t="s">
        <v>20218</v>
      </c>
      <c r="I3299" s="27">
        <v>8</v>
      </c>
      <c r="J3299" s="27">
        <v>739.99</v>
      </c>
    </row>
    <row r="3300" spans="1:10">
      <c r="A3300" s="32">
        <v>44922</v>
      </c>
      <c r="B3300" s="27" t="s">
        <v>26766</v>
      </c>
      <c r="C3300" s="27" t="s">
        <v>26767</v>
      </c>
      <c r="D3300" s="27" t="s">
        <v>20241</v>
      </c>
      <c r="E3300" s="27" t="s">
        <v>20222</v>
      </c>
      <c r="F3300" s="27" t="s">
        <v>20217</v>
      </c>
      <c r="G3300" s="27" t="s">
        <v>19287</v>
      </c>
      <c r="H3300" s="27" t="s">
        <v>20218</v>
      </c>
      <c r="I3300" s="27">
        <v>6</v>
      </c>
      <c r="J3300" s="27">
        <v>690.02</v>
      </c>
    </row>
    <row r="3301" spans="1:10">
      <c r="A3301" s="32">
        <v>44800</v>
      </c>
      <c r="B3301" s="27" t="s">
        <v>26768</v>
      </c>
      <c r="C3301" s="27" t="s">
        <v>26769</v>
      </c>
      <c r="D3301" s="27" t="s">
        <v>20241</v>
      </c>
      <c r="E3301" s="27" t="s">
        <v>20242</v>
      </c>
      <c r="F3301" s="27" t="s">
        <v>20217</v>
      </c>
      <c r="G3301" s="27" t="s">
        <v>19281</v>
      </c>
      <c r="H3301" s="27" t="s">
        <v>20218</v>
      </c>
      <c r="I3301" s="27">
        <v>8</v>
      </c>
      <c r="J3301" s="27">
        <v>445.31</v>
      </c>
    </row>
    <row r="3302" spans="1:10">
      <c r="A3302" s="32">
        <v>44921</v>
      </c>
      <c r="B3302" s="27" t="s">
        <v>26770</v>
      </c>
      <c r="C3302" s="27" t="s">
        <v>26771</v>
      </c>
      <c r="D3302" s="27" t="s">
        <v>20215</v>
      </c>
      <c r="E3302" s="27" t="s">
        <v>20242</v>
      </c>
      <c r="F3302" s="27" t="s">
        <v>20247</v>
      </c>
      <c r="G3302" s="27" t="s">
        <v>19281</v>
      </c>
      <c r="H3302" s="27" t="s">
        <v>20218</v>
      </c>
      <c r="I3302" s="27">
        <v>3</v>
      </c>
      <c r="J3302" s="27">
        <v>472.79</v>
      </c>
    </row>
    <row r="3303" spans="1:10">
      <c r="A3303" s="32">
        <v>44890</v>
      </c>
      <c r="B3303" s="27" t="s">
        <v>26772</v>
      </c>
      <c r="C3303" s="27" t="s">
        <v>26773</v>
      </c>
      <c r="D3303" s="27" t="s">
        <v>20221</v>
      </c>
      <c r="E3303" s="27" t="s">
        <v>20216</v>
      </c>
      <c r="F3303" s="27" t="s">
        <v>20226</v>
      </c>
      <c r="G3303" s="27" t="s">
        <v>20270</v>
      </c>
      <c r="H3303" s="27" t="s">
        <v>40</v>
      </c>
      <c r="I3303" s="27">
        <v>5</v>
      </c>
      <c r="J3303" s="27">
        <v>60.92</v>
      </c>
    </row>
    <row r="3304" spans="1:10">
      <c r="A3304" s="32">
        <v>44805</v>
      </c>
      <c r="B3304" s="27" t="s">
        <v>26774</v>
      </c>
      <c r="C3304" s="27" t="s">
        <v>26775</v>
      </c>
      <c r="D3304" s="27" t="s">
        <v>20241</v>
      </c>
      <c r="E3304" s="27" t="s">
        <v>20235</v>
      </c>
      <c r="F3304" s="27" t="s">
        <v>20247</v>
      </c>
      <c r="G3304" s="27" t="s">
        <v>20253</v>
      </c>
      <c r="H3304" s="27" t="s">
        <v>40</v>
      </c>
      <c r="I3304" s="27">
        <v>2</v>
      </c>
      <c r="J3304" s="27">
        <v>475.69</v>
      </c>
    </row>
    <row r="3305" spans="1:10">
      <c r="A3305" s="32">
        <v>44746</v>
      </c>
      <c r="B3305" s="27" t="s">
        <v>26776</v>
      </c>
      <c r="C3305" s="27" t="s">
        <v>26777</v>
      </c>
      <c r="D3305" s="27" t="s">
        <v>20221</v>
      </c>
      <c r="E3305" s="27" t="s">
        <v>20222</v>
      </c>
      <c r="F3305" s="27" t="s">
        <v>20250</v>
      </c>
      <c r="G3305" s="27" t="s">
        <v>19287</v>
      </c>
      <c r="H3305" s="27" t="s">
        <v>40</v>
      </c>
      <c r="I3305" s="27">
        <v>6</v>
      </c>
      <c r="J3305" s="27">
        <v>208.6</v>
      </c>
    </row>
    <row r="3306" spans="1:10">
      <c r="A3306" s="32">
        <v>44691</v>
      </c>
      <c r="B3306" s="27" t="s">
        <v>26778</v>
      </c>
      <c r="C3306" s="27" t="s">
        <v>26779</v>
      </c>
      <c r="D3306" s="27" t="s">
        <v>20241</v>
      </c>
      <c r="E3306" s="27" t="s">
        <v>20235</v>
      </c>
      <c r="F3306" s="27" t="s">
        <v>20226</v>
      </c>
      <c r="G3306" s="27" t="s">
        <v>19281</v>
      </c>
      <c r="H3306" s="27" t="s">
        <v>20236</v>
      </c>
      <c r="I3306" s="27">
        <v>9</v>
      </c>
      <c r="J3306" s="27">
        <v>562.97</v>
      </c>
    </row>
    <row r="3307" spans="1:10">
      <c r="A3307" s="32">
        <v>44621</v>
      </c>
      <c r="B3307" s="27" t="s">
        <v>26780</v>
      </c>
      <c r="C3307" s="27" t="s">
        <v>26781</v>
      </c>
      <c r="D3307" s="27" t="s">
        <v>20221</v>
      </c>
      <c r="E3307" s="27" t="s">
        <v>20222</v>
      </c>
      <c r="F3307" s="27" t="s">
        <v>20226</v>
      </c>
      <c r="G3307" s="27" t="s">
        <v>19281</v>
      </c>
      <c r="H3307" s="27" t="s">
        <v>20218</v>
      </c>
      <c r="I3307" s="27">
        <v>2</v>
      </c>
      <c r="J3307" s="27">
        <v>222.24</v>
      </c>
    </row>
    <row r="3308" spans="1:10">
      <c r="A3308" s="32">
        <v>44888</v>
      </c>
      <c r="B3308" s="27" t="s">
        <v>26782</v>
      </c>
      <c r="C3308" s="27" t="s">
        <v>26783</v>
      </c>
      <c r="D3308" s="27" t="s">
        <v>20215</v>
      </c>
      <c r="E3308" s="27" t="s">
        <v>20235</v>
      </c>
      <c r="F3308" s="27" t="s">
        <v>20217</v>
      </c>
      <c r="G3308" s="27" t="s">
        <v>20223</v>
      </c>
      <c r="H3308" s="27" t="s">
        <v>20218</v>
      </c>
      <c r="I3308" s="27">
        <v>6</v>
      </c>
      <c r="J3308" s="27">
        <v>597.06</v>
      </c>
    </row>
    <row r="3309" spans="1:10">
      <c r="A3309" s="32">
        <v>44725</v>
      </c>
      <c r="B3309" s="27" t="s">
        <v>26784</v>
      </c>
      <c r="C3309" s="27" t="s">
        <v>26785</v>
      </c>
      <c r="D3309" s="27" t="s">
        <v>20221</v>
      </c>
      <c r="E3309" s="27" t="s">
        <v>20242</v>
      </c>
      <c r="F3309" s="27" t="s">
        <v>20226</v>
      </c>
      <c r="G3309" s="27" t="s">
        <v>20270</v>
      </c>
      <c r="H3309" s="27" t="s">
        <v>20218</v>
      </c>
      <c r="I3309" s="27">
        <v>1</v>
      </c>
      <c r="J3309" s="27">
        <v>943.56</v>
      </c>
    </row>
    <row r="3310" spans="1:10">
      <c r="A3310" s="32">
        <v>44737</v>
      </c>
      <c r="B3310" s="27" t="s">
        <v>26786</v>
      </c>
      <c r="C3310" s="27" t="s">
        <v>26787</v>
      </c>
      <c r="D3310" s="27" t="s">
        <v>20241</v>
      </c>
      <c r="E3310" s="27" t="s">
        <v>20242</v>
      </c>
      <c r="F3310" s="27" t="s">
        <v>20247</v>
      </c>
      <c r="G3310" s="27" t="s">
        <v>19284</v>
      </c>
      <c r="H3310" s="27" t="s">
        <v>20218</v>
      </c>
      <c r="I3310" s="27">
        <v>1</v>
      </c>
      <c r="J3310" s="27">
        <v>506.22</v>
      </c>
    </row>
    <row r="3311" spans="1:10">
      <c r="A3311" s="32">
        <v>44683</v>
      </c>
      <c r="B3311" s="27" t="s">
        <v>26788</v>
      </c>
      <c r="C3311" s="27" t="s">
        <v>26789</v>
      </c>
      <c r="D3311" s="27" t="s">
        <v>20221</v>
      </c>
      <c r="E3311" s="27" t="s">
        <v>20242</v>
      </c>
      <c r="F3311" s="27" t="s">
        <v>20231</v>
      </c>
      <c r="G3311" s="27" t="s">
        <v>19281</v>
      </c>
      <c r="H3311" s="27" t="s">
        <v>20218</v>
      </c>
      <c r="I3311" s="27">
        <v>8</v>
      </c>
      <c r="J3311" s="27">
        <v>200.81</v>
      </c>
    </row>
    <row r="3312" spans="1:10">
      <c r="A3312" s="32">
        <v>44808</v>
      </c>
      <c r="B3312" s="27" t="s">
        <v>26790</v>
      </c>
      <c r="C3312" s="27" t="s">
        <v>26791</v>
      </c>
      <c r="D3312" s="27" t="s">
        <v>20215</v>
      </c>
      <c r="E3312" s="27" t="s">
        <v>20242</v>
      </c>
      <c r="F3312" s="27" t="s">
        <v>20250</v>
      </c>
      <c r="G3312" s="27" t="s">
        <v>20270</v>
      </c>
      <c r="H3312" s="27" t="s">
        <v>20236</v>
      </c>
      <c r="I3312" s="27">
        <v>7</v>
      </c>
      <c r="J3312" s="27">
        <v>892.81</v>
      </c>
    </row>
    <row r="3313" spans="1:10">
      <c r="A3313" s="32">
        <v>44737</v>
      </c>
      <c r="B3313" s="27" t="s">
        <v>26792</v>
      </c>
      <c r="C3313" s="27" t="s">
        <v>26793</v>
      </c>
      <c r="D3313" s="27" t="s">
        <v>20215</v>
      </c>
      <c r="E3313" s="27" t="s">
        <v>20216</v>
      </c>
      <c r="F3313" s="27" t="s">
        <v>20217</v>
      </c>
      <c r="G3313" s="27" t="s">
        <v>20253</v>
      </c>
      <c r="H3313" s="27" t="s">
        <v>40</v>
      </c>
      <c r="I3313" s="27">
        <v>2</v>
      </c>
      <c r="J3313" s="27">
        <v>110.04</v>
      </c>
    </row>
    <row r="3314" spans="1:10">
      <c r="A3314" s="32">
        <v>44817</v>
      </c>
      <c r="B3314" s="27" t="s">
        <v>26794</v>
      </c>
      <c r="C3314" s="27" t="s">
        <v>26795</v>
      </c>
      <c r="D3314" s="27" t="s">
        <v>20241</v>
      </c>
      <c r="E3314" s="27" t="s">
        <v>20216</v>
      </c>
      <c r="F3314" s="27" t="s">
        <v>20250</v>
      </c>
      <c r="G3314" s="27" t="s">
        <v>19287</v>
      </c>
      <c r="H3314" s="27" t="s">
        <v>40</v>
      </c>
      <c r="I3314" s="27">
        <v>6</v>
      </c>
      <c r="J3314" s="27">
        <v>106.93</v>
      </c>
    </row>
    <row r="3315" spans="1:10">
      <c r="A3315" s="32">
        <v>44822</v>
      </c>
      <c r="B3315" s="27" t="s">
        <v>26796</v>
      </c>
      <c r="C3315" s="27" t="s">
        <v>26797</v>
      </c>
      <c r="D3315" s="27" t="s">
        <v>20215</v>
      </c>
      <c r="E3315" s="27" t="s">
        <v>20235</v>
      </c>
      <c r="F3315" s="27" t="s">
        <v>20226</v>
      </c>
      <c r="G3315" s="27" t="s">
        <v>20253</v>
      </c>
      <c r="H3315" s="27" t="s">
        <v>20236</v>
      </c>
      <c r="I3315" s="27">
        <v>10</v>
      </c>
      <c r="J3315" s="27">
        <v>405.14</v>
      </c>
    </row>
    <row r="3316" spans="1:10">
      <c r="A3316" s="32">
        <v>44685</v>
      </c>
      <c r="B3316" s="27" t="s">
        <v>26798</v>
      </c>
      <c r="C3316" s="27" t="s">
        <v>26799</v>
      </c>
      <c r="D3316" s="27" t="s">
        <v>20241</v>
      </c>
      <c r="E3316" s="27" t="s">
        <v>20242</v>
      </c>
      <c r="F3316" s="27" t="s">
        <v>20217</v>
      </c>
      <c r="G3316" s="27" t="s">
        <v>20223</v>
      </c>
      <c r="H3316" s="27" t="s">
        <v>20236</v>
      </c>
      <c r="I3316" s="27">
        <v>9</v>
      </c>
      <c r="J3316" s="27">
        <v>508.53</v>
      </c>
    </row>
    <row r="3317" spans="1:10">
      <c r="A3317" s="32">
        <v>44774</v>
      </c>
      <c r="B3317" s="27" t="s">
        <v>26800</v>
      </c>
      <c r="C3317" s="27" t="s">
        <v>26801</v>
      </c>
      <c r="D3317" s="27" t="s">
        <v>20221</v>
      </c>
      <c r="E3317" s="27" t="s">
        <v>20216</v>
      </c>
      <c r="F3317" s="27" t="s">
        <v>20226</v>
      </c>
      <c r="G3317" s="27" t="s">
        <v>20223</v>
      </c>
      <c r="H3317" s="27" t="s">
        <v>20218</v>
      </c>
      <c r="I3317" s="27">
        <v>10</v>
      </c>
      <c r="J3317" s="27">
        <v>117.11</v>
      </c>
    </row>
    <row r="3318" spans="1:10">
      <c r="A3318" s="32">
        <v>44791</v>
      </c>
      <c r="B3318" s="27" t="s">
        <v>26802</v>
      </c>
      <c r="C3318" s="27" t="s">
        <v>26803</v>
      </c>
      <c r="D3318" s="27" t="s">
        <v>20221</v>
      </c>
      <c r="E3318" s="27" t="s">
        <v>20216</v>
      </c>
      <c r="F3318" s="27" t="s">
        <v>20247</v>
      </c>
      <c r="G3318" s="27" t="s">
        <v>20253</v>
      </c>
      <c r="H3318" s="27" t="s">
        <v>20232</v>
      </c>
      <c r="I3318" s="27">
        <v>4</v>
      </c>
      <c r="J3318" s="27">
        <v>225.8</v>
      </c>
    </row>
    <row r="3319" spans="1:10">
      <c r="A3319" s="32">
        <v>44808</v>
      </c>
      <c r="B3319" s="27" t="s">
        <v>26804</v>
      </c>
      <c r="C3319" s="27" t="s">
        <v>26805</v>
      </c>
      <c r="D3319" s="27" t="s">
        <v>20215</v>
      </c>
      <c r="E3319" s="27" t="s">
        <v>20235</v>
      </c>
      <c r="F3319" s="27" t="s">
        <v>20231</v>
      </c>
      <c r="G3319" s="27" t="s">
        <v>20253</v>
      </c>
      <c r="H3319" s="27" t="s">
        <v>40</v>
      </c>
      <c r="I3319" s="27">
        <v>10</v>
      </c>
      <c r="J3319" s="27">
        <v>981.82</v>
      </c>
    </row>
    <row r="3320" spans="1:10">
      <c r="A3320" s="32">
        <v>44654</v>
      </c>
      <c r="B3320" s="27" t="s">
        <v>26806</v>
      </c>
      <c r="C3320" s="27" t="s">
        <v>26807</v>
      </c>
      <c r="D3320" s="27" t="s">
        <v>20241</v>
      </c>
      <c r="E3320" s="27" t="s">
        <v>20216</v>
      </c>
      <c r="F3320" s="27" t="s">
        <v>20217</v>
      </c>
      <c r="G3320" s="27" t="s">
        <v>19281</v>
      </c>
      <c r="H3320" s="27" t="s">
        <v>20218</v>
      </c>
      <c r="I3320" s="27">
        <v>1</v>
      </c>
      <c r="J3320" s="27">
        <v>949.07</v>
      </c>
    </row>
    <row r="3321" spans="1:10">
      <c r="A3321" s="32">
        <v>44799</v>
      </c>
      <c r="B3321" s="27" t="s">
        <v>26808</v>
      </c>
      <c r="C3321" s="27" t="s">
        <v>26809</v>
      </c>
      <c r="D3321" s="27" t="s">
        <v>20221</v>
      </c>
      <c r="E3321" s="27" t="s">
        <v>20235</v>
      </c>
      <c r="F3321" s="27" t="s">
        <v>20231</v>
      </c>
      <c r="G3321" s="27" t="s">
        <v>20253</v>
      </c>
      <c r="H3321" s="27" t="s">
        <v>20236</v>
      </c>
      <c r="I3321" s="27">
        <v>9</v>
      </c>
      <c r="J3321" s="27">
        <v>223.96</v>
      </c>
    </row>
    <row r="3322" spans="1:10">
      <c r="A3322" s="32">
        <v>44571</v>
      </c>
      <c r="B3322" s="27" t="s">
        <v>26810</v>
      </c>
      <c r="C3322" s="27" t="s">
        <v>26811</v>
      </c>
      <c r="D3322" s="27" t="s">
        <v>20241</v>
      </c>
      <c r="E3322" s="27" t="s">
        <v>20222</v>
      </c>
      <c r="F3322" s="27" t="s">
        <v>20250</v>
      </c>
      <c r="G3322" s="27" t="s">
        <v>20253</v>
      </c>
      <c r="H3322" s="27" t="s">
        <v>20218</v>
      </c>
      <c r="I3322" s="27">
        <v>5</v>
      </c>
      <c r="J3322" s="27">
        <v>414.17</v>
      </c>
    </row>
    <row r="3323" spans="1:10">
      <c r="A3323" s="32">
        <v>44863</v>
      </c>
      <c r="B3323" s="27" t="s">
        <v>26812</v>
      </c>
      <c r="C3323" s="27" t="s">
        <v>26813</v>
      </c>
      <c r="D3323" s="27" t="s">
        <v>20241</v>
      </c>
      <c r="E3323" s="27" t="s">
        <v>20216</v>
      </c>
      <c r="F3323" s="27" t="s">
        <v>20247</v>
      </c>
      <c r="G3323" s="27" t="s">
        <v>19281</v>
      </c>
      <c r="H3323" s="27" t="s">
        <v>20218</v>
      </c>
      <c r="I3323" s="27">
        <v>1</v>
      </c>
      <c r="J3323" s="27">
        <v>267.99</v>
      </c>
    </row>
    <row r="3324" spans="1:10">
      <c r="A3324" s="32">
        <v>44719</v>
      </c>
      <c r="B3324" s="27" t="s">
        <v>26814</v>
      </c>
      <c r="C3324" s="27" t="s">
        <v>26815</v>
      </c>
      <c r="D3324" s="27" t="s">
        <v>20221</v>
      </c>
      <c r="E3324" s="27" t="s">
        <v>20216</v>
      </c>
      <c r="F3324" s="27" t="s">
        <v>20231</v>
      </c>
      <c r="G3324" s="27" t="s">
        <v>19284</v>
      </c>
      <c r="H3324" s="27" t="s">
        <v>20236</v>
      </c>
      <c r="I3324" s="27">
        <v>10</v>
      </c>
      <c r="J3324" s="27">
        <v>887.14</v>
      </c>
    </row>
    <row r="3325" spans="1:10">
      <c r="A3325" s="32">
        <v>44682</v>
      </c>
      <c r="B3325" s="27" t="s">
        <v>26816</v>
      </c>
      <c r="C3325" s="27" t="s">
        <v>26817</v>
      </c>
      <c r="D3325" s="27" t="s">
        <v>20221</v>
      </c>
      <c r="E3325" s="27" t="s">
        <v>20235</v>
      </c>
      <c r="F3325" s="27" t="s">
        <v>20250</v>
      </c>
      <c r="G3325" s="27" t="s">
        <v>19287</v>
      </c>
      <c r="H3325" s="27" t="s">
        <v>20218</v>
      </c>
      <c r="I3325" s="27">
        <v>6</v>
      </c>
      <c r="J3325" s="27">
        <v>414.74</v>
      </c>
    </row>
    <row r="3326" spans="1:10">
      <c r="A3326" s="32">
        <v>44616</v>
      </c>
      <c r="B3326" s="27" t="s">
        <v>26818</v>
      </c>
      <c r="C3326" s="27" t="s">
        <v>26819</v>
      </c>
      <c r="D3326" s="27" t="s">
        <v>20221</v>
      </c>
      <c r="E3326" s="27" t="s">
        <v>20222</v>
      </c>
      <c r="F3326" s="27" t="s">
        <v>20217</v>
      </c>
      <c r="G3326" s="27" t="s">
        <v>20253</v>
      </c>
      <c r="H3326" s="27" t="s">
        <v>20236</v>
      </c>
      <c r="I3326" s="27">
        <v>7</v>
      </c>
      <c r="J3326" s="27">
        <v>430.6</v>
      </c>
    </row>
    <row r="3327" spans="1:10">
      <c r="A3327" s="32">
        <v>44807</v>
      </c>
      <c r="B3327" s="27" t="s">
        <v>23704</v>
      </c>
      <c r="C3327" s="27" t="s">
        <v>26820</v>
      </c>
      <c r="D3327" s="27" t="s">
        <v>20241</v>
      </c>
      <c r="E3327" s="27" t="s">
        <v>20242</v>
      </c>
      <c r="F3327" s="27" t="s">
        <v>20217</v>
      </c>
      <c r="G3327" s="27" t="s">
        <v>19281</v>
      </c>
      <c r="H3327" s="27" t="s">
        <v>40</v>
      </c>
      <c r="I3327" s="27">
        <v>3</v>
      </c>
      <c r="J3327" s="27">
        <v>299.95</v>
      </c>
    </row>
    <row r="3328" spans="1:10">
      <c r="A3328" s="32">
        <v>44587</v>
      </c>
      <c r="B3328" s="27" t="s">
        <v>26821</v>
      </c>
      <c r="C3328" s="27" t="s">
        <v>26822</v>
      </c>
      <c r="D3328" s="27" t="s">
        <v>20241</v>
      </c>
      <c r="E3328" s="27" t="s">
        <v>20242</v>
      </c>
      <c r="F3328" s="27" t="s">
        <v>20217</v>
      </c>
      <c r="G3328" s="27" t="s">
        <v>20223</v>
      </c>
      <c r="H3328" s="27" t="s">
        <v>40</v>
      </c>
      <c r="I3328" s="27">
        <v>1</v>
      </c>
      <c r="J3328" s="27">
        <v>670.46</v>
      </c>
    </row>
    <row r="3329" spans="1:10">
      <c r="A3329" s="32">
        <v>44819</v>
      </c>
      <c r="B3329" s="27" t="s">
        <v>26823</v>
      </c>
      <c r="C3329" s="27" t="s">
        <v>26824</v>
      </c>
      <c r="D3329" s="27" t="s">
        <v>20221</v>
      </c>
      <c r="E3329" s="27" t="s">
        <v>20235</v>
      </c>
      <c r="F3329" s="27" t="s">
        <v>20231</v>
      </c>
      <c r="G3329" s="27" t="s">
        <v>19281</v>
      </c>
      <c r="H3329" s="27" t="s">
        <v>20232</v>
      </c>
      <c r="I3329" s="27">
        <v>1</v>
      </c>
      <c r="J3329" s="27">
        <v>79.69</v>
      </c>
    </row>
    <row r="3330" spans="1:10">
      <c r="A3330" s="32">
        <v>44907</v>
      </c>
      <c r="B3330" s="27" t="s">
        <v>26825</v>
      </c>
      <c r="C3330" s="27" t="s">
        <v>26826</v>
      </c>
      <c r="D3330" s="27" t="s">
        <v>20215</v>
      </c>
      <c r="E3330" s="27" t="s">
        <v>20216</v>
      </c>
      <c r="F3330" s="27" t="s">
        <v>20250</v>
      </c>
      <c r="G3330" s="27" t="s">
        <v>19284</v>
      </c>
      <c r="H3330" s="27" t="s">
        <v>20232</v>
      </c>
      <c r="I3330" s="27">
        <v>3</v>
      </c>
      <c r="J3330" s="27">
        <v>611.53</v>
      </c>
    </row>
    <row r="3331" spans="1:10">
      <c r="A3331" s="32">
        <v>44912</v>
      </c>
      <c r="B3331" s="27" t="s">
        <v>26827</v>
      </c>
      <c r="C3331" s="27" t="s">
        <v>26828</v>
      </c>
      <c r="D3331" s="27" t="s">
        <v>20215</v>
      </c>
      <c r="E3331" s="27" t="s">
        <v>20216</v>
      </c>
      <c r="F3331" s="27" t="s">
        <v>20217</v>
      </c>
      <c r="G3331" s="27" t="s">
        <v>20270</v>
      </c>
      <c r="H3331" s="27" t="s">
        <v>20236</v>
      </c>
      <c r="I3331" s="27">
        <v>2</v>
      </c>
      <c r="J3331" s="27">
        <v>940.24</v>
      </c>
    </row>
    <row r="3332" spans="1:10">
      <c r="A3332" s="32">
        <v>44678</v>
      </c>
      <c r="B3332" s="27" t="s">
        <v>22404</v>
      </c>
      <c r="C3332" s="27" t="s">
        <v>26829</v>
      </c>
      <c r="D3332" s="27" t="s">
        <v>20215</v>
      </c>
      <c r="E3332" s="27" t="s">
        <v>20222</v>
      </c>
      <c r="F3332" s="27" t="s">
        <v>20226</v>
      </c>
      <c r="G3332" s="27" t="s">
        <v>20270</v>
      </c>
      <c r="H3332" s="27" t="s">
        <v>40</v>
      </c>
      <c r="I3332" s="27">
        <v>6</v>
      </c>
      <c r="J3332" s="27">
        <v>189.29</v>
      </c>
    </row>
    <row r="3333" spans="1:10">
      <c r="A3333" s="32">
        <v>44771</v>
      </c>
      <c r="B3333" s="27" t="s">
        <v>26830</v>
      </c>
      <c r="C3333" s="27" t="s">
        <v>26831</v>
      </c>
      <c r="D3333" s="27" t="s">
        <v>20215</v>
      </c>
      <c r="E3333" s="27" t="s">
        <v>20216</v>
      </c>
      <c r="F3333" s="27" t="s">
        <v>20231</v>
      </c>
      <c r="G3333" s="27" t="s">
        <v>19284</v>
      </c>
      <c r="H3333" s="27" t="s">
        <v>20232</v>
      </c>
      <c r="I3333" s="27">
        <v>7</v>
      </c>
      <c r="J3333" s="27">
        <v>748.29</v>
      </c>
    </row>
    <row r="3334" spans="1:10">
      <c r="A3334" s="32">
        <v>44637</v>
      </c>
      <c r="B3334" s="27" t="s">
        <v>26832</v>
      </c>
      <c r="C3334" s="27" t="s">
        <v>26833</v>
      </c>
      <c r="D3334" s="27" t="s">
        <v>20241</v>
      </c>
      <c r="E3334" s="27" t="s">
        <v>20222</v>
      </c>
      <c r="F3334" s="27" t="s">
        <v>20217</v>
      </c>
      <c r="G3334" s="27" t="s">
        <v>20223</v>
      </c>
      <c r="H3334" s="27" t="s">
        <v>20232</v>
      </c>
      <c r="I3334" s="27">
        <v>3</v>
      </c>
      <c r="J3334" s="27">
        <v>483.57</v>
      </c>
    </row>
    <row r="3335" spans="1:10">
      <c r="A3335" s="32">
        <v>44869</v>
      </c>
      <c r="B3335" s="27" t="s">
        <v>26834</v>
      </c>
      <c r="C3335" s="27" t="s">
        <v>26835</v>
      </c>
      <c r="D3335" s="27" t="s">
        <v>20215</v>
      </c>
      <c r="E3335" s="27" t="s">
        <v>20242</v>
      </c>
      <c r="F3335" s="27" t="s">
        <v>20226</v>
      </c>
      <c r="G3335" s="27" t="s">
        <v>20253</v>
      </c>
      <c r="H3335" s="27" t="s">
        <v>40</v>
      </c>
      <c r="I3335" s="27">
        <v>4</v>
      </c>
      <c r="J3335" s="27">
        <v>916.12</v>
      </c>
    </row>
    <row r="3336" spans="1:10">
      <c r="A3336" s="32">
        <v>44833</v>
      </c>
      <c r="B3336" s="27" t="s">
        <v>26836</v>
      </c>
      <c r="C3336" s="27" t="s">
        <v>26837</v>
      </c>
      <c r="D3336" s="27" t="s">
        <v>20221</v>
      </c>
      <c r="E3336" s="27" t="s">
        <v>20216</v>
      </c>
      <c r="F3336" s="27" t="s">
        <v>20247</v>
      </c>
      <c r="G3336" s="27" t="s">
        <v>20270</v>
      </c>
      <c r="H3336" s="27" t="s">
        <v>40</v>
      </c>
      <c r="I3336" s="27">
        <v>3</v>
      </c>
      <c r="J3336" s="27">
        <v>457.53</v>
      </c>
    </row>
    <row r="3337" spans="1:10">
      <c r="A3337" s="32">
        <v>44628</v>
      </c>
      <c r="B3337" s="27" t="s">
        <v>26838</v>
      </c>
      <c r="C3337" s="27" t="s">
        <v>26839</v>
      </c>
      <c r="D3337" s="27" t="s">
        <v>20215</v>
      </c>
      <c r="E3337" s="27" t="s">
        <v>20222</v>
      </c>
      <c r="F3337" s="27" t="s">
        <v>20250</v>
      </c>
      <c r="G3337" s="27" t="s">
        <v>19281</v>
      </c>
      <c r="H3337" s="27" t="s">
        <v>40</v>
      </c>
      <c r="I3337" s="27">
        <v>5</v>
      </c>
      <c r="J3337" s="27">
        <v>484.32</v>
      </c>
    </row>
    <row r="3338" spans="1:10">
      <c r="A3338" s="32">
        <v>44782</v>
      </c>
      <c r="B3338" s="27" t="s">
        <v>26840</v>
      </c>
      <c r="C3338" s="27" t="s">
        <v>26841</v>
      </c>
      <c r="D3338" s="27" t="s">
        <v>20215</v>
      </c>
      <c r="E3338" s="27" t="s">
        <v>20216</v>
      </c>
      <c r="F3338" s="27" t="s">
        <v>20247</v>
      </c>
      <c r="G3338" s="27" t="s">
        <v>20270</v>
      </c>
      <c r="H3338" s="27" t="s">
        <v>20232</v>
      </c>
      <c r="I3338" s="27">
        <v>2</v>
      </c>
      <c r="J3338" s="27">
        <v>861.46</v>
      </c>
    </row>
    <row r="3339" spans="1:10">
      <c r="A3339" s="32">
        <v>44620</v>
      </c>
      <c r="B3339" s="27" t="s">
        <v>26842</v>
      </c>
      <c r="C3339" s="27" t="s">
        <v>26843</v>
      </c>
      <c r="D3339" s="27" t="s">
        <v>20241</v>
      </c>
      <c r="E3339" s="27" t="s">
        <v>20216</v>
      </c>
      <c r="F3339" s="27" t="s">
        <v>20226</v>
      </c>
      <c r="G3339" s="27" t="s">
        <v>20253</v>
      </c>
      <c r="H3339" s="27" t="s">
        <v>20236</v>
      </c>
      <c r="I3339" s="27">
        <v>8</v>
      </c>
      <c r="J3339" s="27">
        <v>100.62</v>
      </c>
    </row>
    <row r="3340" spans="1:10">
      <c r="A3340" s="32">
        <v>44598</v>
      </c>
      <c r="B3340" s="27" t="s">
        <v>26844</v>
      </c>
      <c r="C3340" s="27" t="s">
        <v>26845</v>
      </c>
      <c r="D3340" s="27" t="s">
        <v>20241</v>
      </c>
      <c r="E3340" s="27" t="s">
        <v>20222</v>
      </c>
      <c r="F3340" s="27" t="s">
        <v>20231</v>
      </c>
      <c r="G3340" s="27" t="s">
        <v>20223</v>
      </c>
      <c r="H3340" s="27" t="s">
        <v>20236</v>
      </c>
      <c r="I3340" s="27">
        <v>9</v>
      </c>
      <c r="J3340" s="27">
        <v>852.56</v>
      </c>
    </row>
    <row r="3341" spans="1:10">
      <c r="A3341" s="32">
        <v>44686</v>
      </c>
      <c r="B3341" s="27" t="s">
        <v>26846</v>
      </c>
      <c r="C3341" s="27" t="s">
        <v>26847</v>
      </c>
      <c r="D3341" s="27" t="s">
        <v>20221</v>
      </c>
      <c r="E3341" s="27" t="s">
        <v>20235</v>
      </c>
      <c r="F3341" s="27" t="s">
        <v>20250</v>
      </c>
      <c r="G3341" s="27" t="s">
        <v>20253</v>
      </c>
      <c r="H3341" s="27" t="s">
        <v>20232</v>
      </c>
      <c r="I3341" s="27">
        <v>6</v>
      </c>
      <c r="J3341" s="27">
        <v>446.13</v>
      </c>
    </row>
    <row r="3342" spans="1:10">
      <c r="A3342" s="32">
        <v>44880</v>
      </c>
      <c r="B3342" s="27" t="s">
        <v>26848</v>
      </c>
      <c r="C3342" s="27" t="s">
        <v>26849</v>
      </c>
      <c r="D3342" s="27" t="s">
        <v>20215</v>
      </c>
      <c r="E3342" s="27" t="s">
        <v>20216</v>
      </c>
      <c r="F3342" s="27" t="s">
        <v>20250</v>
      </c>
      <c r="G3342" s="27" t="s">
        <v>19281</v>
      </c>
      <c r="H3342" s="27" t="s">
        <v>40</v>
      </c>
      <c r="I3342" s="27">
        <v>10</v>
      </c>
      <c r="J3342" s="27">
        <v>78.57</v>
      </c>
    </row>
    <row r="3343" spans="1:10">
      <c r="A3343" s="32">
        <v>44632</v>
      </c>
      <c r="B3343" s="27" t="s">
        <v>26850</v>
      </c>
      <c r="C3343" s="27" t="s">
        <v>26851</v>
      </c>
      <c r="D3343" s="27" t="s">
        <v>20215</v>
      </c>
      <c r="E3343" s="27" t="s">
        <v>20235</v>
      </c>
      <c r="F3343" s="27" t="s">
        <v>20226</v>
      </c>
      <c r="G3343" s="27" t="s">
        <v>19281</v>
      </c>
      <c r="H3343" s="27" t="s">
        <v>20236</v>
      </c>
      <c r="I3343" s="27">
        <v>9</v>
      </c>
      <c r="J3343" s="27">
        <v>233.2</v>
      </c>
    </row>
    <row r="3344" spans="1:10">
      <c r="A3344" s="32">
        <v>44793</v>
      </c>
      <c r="B3344" s="27" t="s">
        <v>26852</v>
      </c>
      <c r="C3344" s="27" t="s">
        <v>26853</v>
      </c>
      <c r="D3344" s="27" t="s">
        <v>20221</v>
      </c>
      <c r="E3344" s="27" t="s">
        <v>20235</v>
      </c>
      <c r="F3344" s="27" t="s">
        <v>20247</v>
      </c>
      <c r="G3344" s="27" t="s">
        <v>19284</v>
      </c>
      <c r="H3344" s="27" t="s">
        <v>40</v>
      </c>
      <c r="I3344" s="27">
        <v>1</v>
      </c>
      <c r="J3344" s="27">
        <v>286.58</v>
      </c>
    </row>
    <row r="3345" spans="1:10">
      <c r="A3345" s="32">
        <v>44723</v>
      </c>
      <c r="B3345" s="27" t="s">
        <v>26854</v>
      </c>
      <c r="C3345" s="27" t="s">
        <v>26855</v>
      </c>
      <c r="D3345" s="27" t="s">
        <v>20221</v>
      </c>
      <c r="E3345" s="27" t="s">
        <v>20222</v>
      </c>
      <c r="F3345" s="27" t="s">
        <v>20250</v>
      </c>
      <c r="G3345" s="27" t="s">
        <v>20270</v>
      </c>
      <c r="H3345" s="27" t="s">
        <v>20236</v>
      </c>
      <c r="I3345" s="27">
        <v>7</v>
      </c>
      <c r="J3345" s="27">
        <v>938.01</v>
      </c>
    </row>
    <row r="3346" spans="1:10">
      <c r="A3346" s="32">
        <v>44597</v>
      </c>
      <c r="B3346" s="27" t="s">
        <v>26856</v>
      </c>
      <c r="C3346" s="27" t="s">
        <v>26857</v>
      </c>
      <c r="D3346" s="27" t="s">
        <v>20221</v>
      </c>
      <c r="E3346" s="27" t="s">
        <v>20242</v>
      </c>
      <c r="F3346" s="27" t="s">
        <v>20231</v>
      </c>
      <c r="G3346" s="27" t="s">
        <v>19281</v>
      </c>
      <c r="H3346" s="27" t="s">
        <v>20218</v>
      </c>
      <c r="I3346" s="27">
        <v>7</v>
      </c>
      <c r="J3346" s="27">
        <v>986.75</v>
      </c>
    </row>
    <row r="3347" spans="1:10">
      <c r="A3347" s="32">
        <v>44670</v>
      </c>
      <c r="B3347" s="27" t="s">
        <v>26858</v>
      </c>
      <c r="C3347" s="27" t="s">
        <v>26859</v>
      </c>
      <c r="D3347" s="27" t="s">
        <v>20215</v>
      </c>
      <c r="E3347" s="27" t="s">
        <v>20216</v>
      </c>
      <c r="F3347" s="27" t="s">
        <v>20247</v>
      </c>
      <c r="G3347" s="27" t="s">
        <v>19284</v>
      </c>
      <c r="H3347" s="27" t="s">
        <v>40</v>
      </c>
      <c r="I3347" s="27">
        <v>8</v>
      </c>
      <c r="J3347" s="27">
        <v>283.63</v>
      </c>
    </row>
    <row r="3348" spans="1:10">
      <c r="A3348" s="32">
        <v>44584</v>
      </c>
      <c r="B3348" s="27" t="s">
        <v>26860</v>
      </c>
      <c r="C3348" s="27" t="s">
        <v>26861</v>
      </c>
      <c r="D3348" s="27" t="s">
        <v>20221</v>
      </c>
      <c r="E3348" s="27" t="s">
        <v>20216</v>
      </c>
      <c r="F3348" s="27" t="s">
        <v>20226</v>
      </c>
      <c r="G3348" s="27" t="s">
        <v>19281</v>
      </c>
      <c r="H3348" s="27" t="s">
        <v>20236</v>
      </c>
      <c r="I3348" s="27">
        <v>7</v>
      </c>
      <c r="J3348" s="27">
        <v>361.83</v>
      </c>
    </row>
    <row r="3349" spans="1:10">
      <c r="A3349" s="32">
        <v>44736</v>
      </c>
      <c r="B3349" s="27" t="s">
        <v>26862</v>
      </c>
      <c r="C3349" s="27" t="s">
        <v>26863</v>
      </c>
      <c r="D3349" s="27" t="s">
        <v>20221</v>
      </c>
      <c r="E3349" s="27" t="s">
        <v>20235</v>
      </c>
      <c r="F3349" s="27" t="s">
        <v>20250</v>
      </c>
      <c r="G3349" s="27" t="s">
        <v>20223</v>
      </c>
      <c r="H3349" s="27" t="s">
        <v>20232</v>
      </c>
      <c r="I3349" s="27">
        <v>7</v>
      </c>
      <c r="J3349" s="27">
        <v>366.32</v>
      </c>
    </row>
    <row r="3350" spans="1:10">
      <c r="A3350" s="32">
        <v>44694</v>
      </c>
      <c r="B3350" s="27" t="s">
        <v>26864</v>
      </c>
      <c r="C3350" s="27" t="s">
        <v>26865</v>
      </c>
      <c r="D3350" s="27" t="s">
        <v>20241</v>
      </c>
      <c r="E3350" s="27" t="s">
        <v>20216</v>
      </c>
      <c r="F3350" s="27" t="s">
        <v>20217</v>
      </c>
      <c r="G3350" s="27" t="s">
        <v>19284</v>
      </c>
      <c r="H3350" s="27" t="s">
        <v>20232</v>
      </c>
      <c r="I3350" s="27">
        <v>2</v>
      </c>
      <c r="J3350" s="27">
        <v>465.71</v>
      </c>
    </row>
    <row r="3351" spans="1:10">
      <c r="A3351" s="32">
        <v>44659</v>
      </c>
      <c r="B3351" s="27" t="s">
        <v>26866</v>
      </c>
      <c r="C3351" s="27" t="s">
        <v>26867</v>
      </c>
      <c r="D3351" s="27" t="s">
        <v>20241</v>
      </c>
      <c r="E3351" s="27" t="s">
        <v>20242</v>
      </c>
      <c r="F3351" s="27" t="s">
        <v>20247</v>
      </c>
      <c r="G3351" s="27" t="s">
        <v>19287</v>
      </c>
      <c r="H3351" s="27" t="s">
        <v>40</v>
      </c>
      <c r="I3351" s="27">
        <v>2</v>
      </c>
      <c r="J3351" s="27">
        <v>66.69</v>
      </c>
    </row>
    <row r="3352" spans="1:10">
      <c r="A3352" s="32">
        <v>44800</v>
      </c>
      <c r="B3352" s="27" t="s">
        <v>26868</v>
      </c>
      <c r="C3352" s="27" t="s">
        <v>26869</v>
      </c>
      <c r="D3352" s="27" t="s">
        <v>20215</v>
      </c>
      <c r="E3352" s="27" t="s">
        <v>20222</v>
      </c>
      <c r="F3352" s="27" t="s">
        <v>20247</v>
      </c>
      <c r="G3352" s="27" t="s">
        <v>20253</v>
      </c>
      <c r="H3352" s="27" t="s">
        <v>40</v>
      </c>
      <c r="I3352" s="27">
        <v>8</v>
      </c>
      <c r="J3352" s="27">
        <v>849.24</v>
      </c>
    </row>
    <row r="3353" spans="1:10">
      <c r="A3353" s="32">
        <v>44851</v>
      </c>
      <c r="B3353" s="27" t="s">
        <v>26870</v>
      </c>
      <c r="C3353" s="27" t="s">
        <v>26871</v>
      </c>
      <c r="D3353" s="27" t="s">
        <v>20241</v>
      </c>
      <c r="E3353" s="27" t="s">
        <v>20235</v>
      </c>
      <c r="F3353" s="27" t="s">
        <v>20250</v>
      </c>
      <c r="G3353" s="27" t="s">
        <v>19281</v>
      </c>
      <c r="H3353" s="27" t="s">
        <v>20232</v>
      </c>
      <c r="I3353" s="27">
        <v>2</v>
      </c>
      <c r="J3353" s="27">
        <v>542.4</v>
      </c>
    </row>
    <row r="3354" spans="1:10">
      <c r="A3354" s="32">
        <v>44877</v>
      </c>
      <c r="B3354" s="27" t="s">
        <v>26872</v>
      </c>
      <c r="C3354" s="27" t="s">
        <v>26873</v>
      </c>
      <c r="D3354" s="27" t="s">
        <v>20241</v>
      </c>
      <c r="E3354" s="27" t="s">
        <v>20235</v>
      </c>
      <c r="F3354" s="27" t="s">
        <v>20231</v>
      </c>
      <c r="G3354" s="27" t="s">
        <v>20253</v>
      </c>
      <c r="H3354" s="27" t="s">
        <v>40</v>
      </c>
      <c r="I3354" s="27">
        <v>6</v>
      </c>
      <c r="J3354" s="27">
        <v>637.09</v>
      </c>
    </row>
    <row r="3355" spans="1:10">
      <c r="A3355" s="32">
        <v>44846</v>
      </c>
      <c r="B3355" s="27" t="s">
        <v>26874</v>
      </c>
      <c r="C3355" s="27" t="s">
        <v>26875</v>
      </c>
      <c r="D3355" s="27" t="s">
        <v>20215</v>
      </c>
      <c r="E3355" s="27" t="s">
        <v>20235</v>
      </c>
      <c r="F3355" s="27" t="s">
        <v>20247</v>
      </c>
      <c r="G3355" s="27" t="s">
        <v>19287</v>
      </c>
      <c r="H3355" s="27" t="s">
        <v>40</v>
      </c>
      <c r="I3355" s="27">
        <v>9</v>
      </c>
      <c r="J3355" s="27">
        <v>861.62</v>
      </c>
    </row>
    <row r="3356" spans="1:10">
      <c r="A3356" s="32">
        <v>44576</v>
      </c>
      <c r="B3356" s="27" t="s">
        <v>26876</v>
      </c>
      <c r="C3356" s="27" t="s">
        <v>26877</v>
      </c>
      <c r="D3356" s="27" t="s">
        <v>20221</v>
      </c>
      <c r="E3356" s="27" t="s">
        <v>20235</v>
      </c>
      <c r="F3356" s="27" t="s">
        <v>20250</v>
      </c>
      <c r="G3356" s="27" t="s">
        <v>20223</v>
      </c>
      <c r="H3356" s="27" t="s">
        <v>20232</v>
      </c>
      <c r="I3356" s="27">
        <v>10</v>
      </c>
      <c r="J3356" s="27">
        <v>155.84</v>
      </c>
    </row>
    <row r="3357" spans="1:10">
      <c r="A3357" s="32">
        <v>44824</v>
      </c>
      <c r="B3357" s="27" t="s">
        <v>26878</v>
      </c>
      <c r="C3357" s="27" t="s">
        <v>26879</v>
      </c>
      <c r="D3357" s="27" t="s">
        <v>20215</v>
      </c>
      <c r="E3357" s="27" t="s">
        <v>20235</v>
      </c>
      <c r="F3357" s="27" t="s">
        <v>20226</v>
      </c>
      <c r="G3357" s="27" t="s">
        <v>19284</v>
      </c>
      <c r="H3357" s="27" t="s">
        <v>40</v>
      </c>
      <c r="I3357" s="27">
        <v>7</v>
      </c>
      <c r="J3357" s="27">
        <v>657.66</v>
      </c>
    </row>
    <row r="3358" spans="1:10">
      <c r="A3358" s="32">
        <v>44797</v>
      </c>
      <c r="B3358" s="27" t="s">
        <v>26880</v>
      </c>
      <c r="C3358" s="27" t="s">
        <v>26881</v>
      </c>
      <c r="D3358" s="27" t="s">
        <v>20215</v>
      </c>
      <c r="E3358" s="27" t="s">
        <v>20235</v>
      </c>
      <c r="F3358" s="27" t="s">
        <v>20226</v>
      </c>
      <c r="G3358" s="27" t="s">
        <v>20223</v>
      </c>
      <c r="H3358" s="27" t="s">
        <v>40</v>
      </c>
      <c r="I3358" s="27">
        <v>2</v>
      </c>
      <c r="J3358" s="27">
        <v>783.57</v>
      </c>
    </row>
    <row r="3359" spans="1:10">
      <c r="A3359" s="32">
        <v>44585</v>
      </c>
      <c r="B3359" s="27" t="s">
        <v>26882</v>
      </c>
      <c r="C3359" s="27" t="s">
        <v>26883</v>
      </c>
      <c r="D3359" s="27" t="s">
        <v>20241</v>
      </c>
      <c r="E3359" s="27" t="s">
        <v>20235</v>
      </c>
      <c r="F3359" s="27" t="s">
        <v>20217</v>
      </c>
      <c r="G3359" s="27" t="s">
        <v>20270</v>
      </c>
      <c r="H3359" s="27" t="s">
        <v>20218</v>
      </c>
      <c r="I3359" s="27">
        <v>10</v>
      </c>
      <c r="J3359" s="27">
        <v>249.94</v>
      </c>
    </row>
    <row r="3360" spans="1:10">
      <c r="A3360" s="32">
        <v>44683</v>
      </c>
      <c r="B3360" s="27" t="s">
        <v>26884</v>
      </c>
      <c r="C3360" s="27" t="s">
        <v>26885</v>
      </c>
      <c r="D3360" s="27" t="s">
        <v>20221</v>
      </c>
      <c r="E3360" s="27" t="s">
        <v>20242</v>
      </c>
      <c r="F3360" s="27" t="s">
        <v>20226</v>
      </c>
      <c r="G3360" s="27" t="s">
        <v>20223</v>
      </c>
      <c r="H3360" s="27" t="s">
        <v>20218</v>
      </c>
      <c r="I3360" s="27">
        <v>8</v>
      </c>
      <c r="J3360" s="27">
        <v>917.06</v>
      </c>
    </row>
    <row r="3361" spans="1:10">
      <c r="A3361" s="32">
        <v>44741</v>
      </c>
      <c r="B3361" s="27" t="s">
        <v>26886</v>
      </c>
      <c r="C3361" s="27" t="s">
        <v>26887</v>
      </c>
      <c r="D3361" s="27" t="s">
        <v>20215</v>
      </c>
      <c r="E3361" s="27" t="s">
        <v>20235</v>
      </c>
      <c r="F3361" s="27" t="s">
        <v>20226</v>
      </c>
      <c r="G3361" s="27" t="s">
        <v>20270</v>
      </c>
      <c r="H3361" s="27" t="s">
        <v>20236</v>
      </c>
      <c r="I3361" s="27">
        <v>9</v>
      </c>
      <c r="J3361" s="27">
        <v>76.13</v>
      </c>
    </row>
    <row r="3362" spans="1:10">
      <c r="A3362" s="32">
        <v>44767</v>
      </c>
      <c r="B3362" s="27" t="s">
        <v>26888</v>
      </c>
      <c r="C3362" s="27" t="s">
        <v>26889</v>
      </c>
      <c r="D3362" s="27" t="s">
        <v>20241</v>
      </c>
      <c r="E3362" s="27" t="s">
        <v>20242</v>
      </c>
      <c r="F3362" s="27" t="s">
        <v>20231</v>
      </c>
      <c r="G3362" s="27" t="s">
        <v>19287</v>
      </c>
      <c r="H3362" s="27" t="s">
        <v>20218</v>
      </c>
      <c r="I3362" s="27">
        <v>8</v>
      </c>
      <c r="J3362" s="27">
        <v>589.57</v>
      </c>
    </row>
    <row r="3363" spans="1:10">
      <c r="A3363" s="32">
        <v>44740</v>
      </c>
      <c r="B3363" s="27" t="s">
        <v>26890</v>
      </c>
      <c r="C3363" s="27" t="s">
        <v>26891</v>
      </c>
      <c r="D3363" s="27" t="s">
        <v>20241</v>
      </c>
      <c r="E3363" s="27" t="s">
        <v>20242</v>
      </c>
      <c r="F3363" s="27" t="s">
        <v>20217</v>
      </c>
      <c r="G3363" s="27" t="s">
        <v>20223</v>
      </c>
      <c r="H3363" s="27" t="s">
        <v>20218</v>
      </c>
      <c r="I3363" s="27">
        <v>2</v>
      </c>
      <c r="J3363" s="27">
        <v>982.75</v>
      </c>
    </row>
    <row r="3364" spans="1:10">
      <c r="A3364" s="32">
        <v>44732</v>
      </c>
      <c r="B3364" s="27" t="s">
        <v>26892</v>
      </c>
      <c r="C3364" s="27" t="s">
        <v>26893</v>
      </c>
      <c r="D3364" s="27" t="s">
        <v>20215</v>
      </c>
      <c r="E3364" s="27" t="s">
        <v>20216</v>
      </c>
      <c r="F3364" s="27" t="s">
        <v>20247</v>
      </c>
      <c r="G3364" s="27" t="s">
        <v>19281</v>
      </c>
      <c r="H3364" s="27" t="s">
        <v>20232</v>
      </c>
      <c r="I3364" s="27">
        <v>2</v>
      </c>
      <c r="J3364" s="27">
        <v>936.9</v>
      </c>
    </row>
    <row r="3365" spans="1:10">
      <c r="A3365" s="32">
        <v>44578</v>
      </c>
      <c r="B3365" s="27" t="s">
        <v>26894</v>
      </c>
      <c r="C3365" s="27" t="s">
        <v>26895</v>
      </c>
      <c r="D3365" s="27" t="s">
        <v>20215</v>
      </c>
      <c r="E3365" s="27" t="s">
        <v>20235</v>
      </c>
      <c r="F3365" s="27" t="s">
        <v>20247</v>
      </c>
      <c r="G3365" s="27" t="s">
        <v>20253</v>
      </c>
      <c r="H3365" s="27" t="s">
        <v>40</v>
      </c>
      <c r="I3365" s="27">
        <v>2</v>
      </c>
      <c r="J3365" s="27">
        <v>875.18</v>
      </c>
    </row>
    <row r="3366" spans="1:10">
      <c r="A3366" s="32">
        <v>44861</v>
      </c>
      <c r="B3366" s="27" t="s">
        <v>26896</v>
      </c>
      <c r="C3366" s="27" t="s">
        <v>26897</v>
      </c>
      <c r="D3366" s="27" t="s">
        <v>20215</v>
      </c>
      <c r="E3366" s="27" t="s">
        <v>20235</v>
      </c>
      <c r="F3366" s="27" t="s">
        <v>20250</v>
      </c>
      <c r="G3366" s="27" t="s">
        <v>19281</v>
      </c>
      <c r="H3366" s="27" t="s">
        <v>40</v>
      </c>
      <c r="I3366" s="27">
        <v>4</v>
      </c>
      <c r="J3366" s="27">
        <v>288.73</v>
      </c>
    </row>
    <row r="3367" spans="1:10">
      <c r="A3367" s="32">
        <v>44656</v>
      </c>
      <c r="B3367" s="27" t="s">
        <v>25234</v>
      </c>
      <c r="C3367" s="27" t="s">
        <v>26898</v>
      </c>
      <c r="D3367" s="27" t="s">
        <v>20215</v>
      </c>
      <c r="E3367" s="27" t="s">
        <v>20242</v>
      </c>
      <c r="F3367" s="27" t="s">
        <v>20247</v>
      </c>
      <c r="G3367" s="27" t="s">
        <v>20253</v>
      </c>
      <c r="H3367" s="27" t="s">
        <v>20218</v>
      </c>
      <c r="I3367" s="27">
        <v>3</v>
      </c>
      <c r="J3367" s="27">
        <v>564.88</v>
      </c>
    </row>
    <row r="3368" spans="1:10">
      <c r="A3368" s="32">
        <v>44626</v>
      </c>
      <c r="B3368" s="27" t="s">
        <v>26899</v>
      </c>
      <c r="C3368" s="27" t="s">
        <v>26900</v>
      </c>
      <c r="D3368" s="27" t="s">
        <v>20221</v>
      </c>
      <c r="E3368" s="27" t="s">
        <v>20216</v>
      </c>
      <c r="F3368" s="27" t="s">
        <v>20231</v>
      </c>
      <c r="G3368" s="27" t="s">
        <v>20223</v>
      </c>
      <c r="H3368" s="27" t="s">
        <v>20236</v>
      </c>
      <c r="I3368" s="27">
        <v>4</v>
      </c>
      <c r="J3368" s="27">
        <v>103.64</v>
      </c>
    </row>
    <row r="3369" spans="1:10">
      <c r="A3369" s="32">
        <v>44856</v>
      </c>
      <c r="B3369" s="27" t="s">
        <v>26901</v>
      </c>
      <c r="C3369" s="27" t="s">
        <v>26902</v>
      </c>
      <c r="D3369" s="27" t="s">
        <v>20215</v>
      </c>
      <c r="E3369" s="27" t="s">
        <v>20235</v>
      </c>
      <c r="F3369" s="27" t="s">
        <v>20250</v>
      </c>
      <c r="G3369" s="27" t="s">
        <v>19281</v>
      </c>
      <c r="H3369" s="27" t="s">
        <v>20232</v>
      </c>
      <c r="I3369" s="27">
        <v>9</v>
      </c>
      <c r="J3369" s="27">
        <v>559.1</v>
      </c>
    </row>
    <row r="3370" spans="1:10">
      <c r="A3370" s="32">
        <v>44894</v>
      </c>
      <c r="B3370" s="27" t="s">
        <v>26903</v>
      </c>
      <c r="C3370" s="27" t="s">
        <v>26904</v>
      </c>
      <c r="D3370" s="27" t="s">
        <v>20221</v>
      </c>
      <c r="E3370" s="27" t="s">
        <v>20235</v>
      </c>
      <c r="F3370" s="27" t="s">
        <v>20217</v>
      </c>
      <c r="G3370" s="27" t="s">
        <v>20270</v>
      </c>
      <c r="H3370" s="27" t="s">
        <v>20236</v>
      </c>
      <c r="I3370" s="27">
        <v>5</v>
      </c>
      <c r="J3370" s="27">
        <v>306.17</v>
      </c>
    </row>
    <row r="3371" spans="1:10">
      <c r="A3371" s="32">
        <v>44823</v>
      </c>
      <c r="B3371" s="27" t="s">
        <v>26905</v>
      </c>
      <c r="C3371" s="27" t="s">
        <v>26906</v>
      </c>
      <c r="D3371" s="27" t="s">
        <v>20215</v>
      </c>
      <c r="E3371" s="27" t="s">
        <v>20235</v>
      </c>
      <c r="F3371" s="27" t="s">
        <v>20231</v>
      </c>
      <c r="G3371" s="27" t="s">
        <v>19287</v>
      </c>
      <c r="H3371" s="27" t="s">
        <v>20236</v>
      </c>
      <c r="I3371" s="27">
        <v>5</v>
      </c>
      <c r="J3371" s="27">
        <v>874.42</v>
      </c>
    </row>
    <row r="3372" spans="1:10">
      <c r="A3372" s="32">
        <v>44628</v>
      </c>
      <c r="B3372" s="27" t="s">
        <v>26907</v>
      </c>
      <c r="C3372" s="27" t="s">
        <v>26908</v>
      </c>
      <c r="D3372" s="27" t="s">
        <v>20221</v>
      </c>
      <c r="E3372" s="27" t="s">
        <v>20235</v>
      </c>
      <c r="F3372" s="27" t="s">
        <v>20247</v>
      </c>
      <c r="G3372" s="27" t="s">
        <v>20253</v>
      </c>
      <c r="H3372" s="27" t="s">
        <v>20218</v>
      </c>
      <c r="I3372" s="27">
        <v>5</v>
      </c>
      <c r="J3372" s="27">
        <v>271.56</v>
      </c>
    </row>
    <row r="3373" spans="1:10">
      <c r="A3373" s="32">
        <v>44624</v>
      </c>
      <c r="B3373" s="27" t="s">
        <v>26909</v>
      </c>
      <c r="C3373" s="27" t="s">
        <v>26910</v>
      </c>
      <c r="D3373" s="27" t="s">
        <v>20221</v>
      </c>
      <c r="E3373" s="27" t="s">
        <v>20242</v>
      </c>
      <c r="F3373" s="27" t="s">
        <v>20231</v>
      </c>
      <c r="G3373" s="27" t="s">
        <v>19281</v>
      </c>
      <c r="H3373" s="27" t="s">
        <v>20218</v>
      </c>
      <c r="I3373" s="27">
        <v>1</v>
      </c>
      <c r="J3373" s="27">
        <v>423.61</v>
      </c>
    </row>
    <row r="3374" spans="1:10">
      <c r="A3374" s="32">
        <v>44573</v>
      </c>
      <c r="B3374" s="27" t="s">
        <v>26911</v>
      </c>
      <c r="C3374" s="27" t="s">
        <v>26912</v>
      </c>
      <c r="D3374" s="27" t="s">
        <v>20241</v>
      </c>
      <c r="E3374" s="27" t="s">
        <v>20222</v>
      </c>
      <c r="F3374" s="27" t="s">
        <v>20231</v>
      </c>
      <c r="G3374" s="27" t="s">
        <v>20270</v>
      </c>
      <c r="H3374" s="27" t="s">
        <v>20218</v>
      </c>
      <c r="I3374" s="27">
        <v>3</v>
      </c>
      <c r="J3374" s="27">
        <v>677.03</v>
      </c>
    </row>
    <row r="3375" spans="1:10">
      <c r="A3375" s="32">
        <v>44677</v>
      </c>
      <c r="B3375" s="27" t="s">
        <v>26913</v>
      </c>
      <c r="C3375" s="27" t="s">
        <v>26914</v>
      </c>
      <c r="D3375" s="27" t="s">
        <v>20215</v>
      </c>
      <c r="E3375" s="27" t="s">
        <v>20216</v>
      </c>
      <c r="F3375" s="27" t="s">
        <v>20217</v>
      </c>
      <c r="G3375" s="27" t="s">
        <v>19281</v>
      </c>
      <c r="H3375" s="27" t="s">
        <v>20236</v>
      </c>
      <c r="I3375" s="27">
        <v>3</v>
      </c>
      <c r="J3375" s="27">
        <v>332.38</v>
      </c>
    </row>
    <row r="3376" spans="1:10">
      <c r="A3376" s="32">
        <v>44908</v>
      </c>
      <c r="B3376" s="27" t="s">
        <v>26915</v>
      </c>
      <c r="C3376" s="27" t="s">
        <v>26916</v>
      </c>
      <c r="D3376" s="27" t="s">
        <v>20241</v>
      </c>
      <c r="E3376" s="27" t="s">
        <v>20235</v>
      </c>
      <c r="F3376" s="27" t="s">
        <v>20250</v>
      </c>
      <c r="G3376" s="27" t="s">
        <v>20270</v>
      </c>
      <c r="H3376" s="27" t="s">
        <v>20236</v>
      </c>
      <c r="I3376" s="27">
        <v>5</v>
      </c>
      <c r="J3376" s="27">
        <v>976.41</v>
      </c>
    </row>
    <row r="3377" spans="1:10">
      <c r="A3377" s="32">
        <v>44811</v>
      </c>
      <c r="B3377" s="27" t="s">
        <v>26917</v>
      </c>
      <c r="C3377" s="27" t="s">
        <v>26918</v>
      </c>
      <c r="D3377" s="27" t="s">
        <v>20215</v>
      </c>
      <c r="E3377" s="27" t="s">
        <v>20235</v>
      </c>
      <c r="F3377" s="27" t="s">
        <v>20226</v>
      </c>
      <c r="G3377" s="27" t="s">
        <v>19284</v>
      </c>
      <c r="H3377" s="27" t="s">
        <v>20236</v>
      </c>
      <c r="I3377" s="27">
        <v>7</v>
      </c>
      <c r="J3377" s="27">
        <v>54.3</v>
      </c>
    </row>
    <row r="3378" spans="1:10">
      <c r="A3378" s="32">
        <v>44919</v>
      </c>
      <c r="B3378" s="27" t="s">
        <v>26919</v>
      </c>
      <c r="C3378" s="27" t="s">
        <v>26920</v>
      </c>
      <c r="D3378" s="27" t="s">
        <v>20241</v>
      </c>
      <c r="E3378" s="27" t="s">
        <v>20235</v>
      </c>
      <c r="F3378" s="27" t="s">
        <v>20226</v>
      </c>
      <c r="G3378" s="27" t="s">
        <v>19281</v>
      </c>
      <c r="H3378" s="27" t="s">
        <v>20232</v>
      </c>
      <c r="I3378" s="27">
        <v>5</v>
      </c>
      <c r="J3378" s="27">
        <v>908.81</v>
      </c>
    </row>
    <row r="3379" spans="1:10">
      <c r="A3379" s="32">
        <v>44893</v>
      </c>
      <c r="B3379" s="27" t="s">
        <v>26921</v>
      </c>
      <c r="C3379" s="27" t="s">
        <v>26922</v>
      </c>
      <c r="D3379" s="27" t="s">
        <v>20241</v>
      </c>
      <c r="E3379" s="27" t="s">
        <v>20242</v>
      </c>
      <c r="F3379" s="27" t="s">
        <v>20231</v>
      </c>
      <c r="G3379" s="27" t="s">
        <v>19281</v>
      </c>
      <c r="H3379" s="27" t="s">
        <v>20218</v>
      </c>
      <c r="I3379" s="27">
        <v>8</v>
      </c>
      <c r="J3379" s="27">
        <v>38.12</v>
      </c>
    </row>
    <row r="3380" spans="1:10">
      <c r="A3380" s="32">
        <v>44826</v>
      </c>
      <c r="B3380" s="27" t="s">
        <v>26923</v>
      </c>
      <c r="C3380" s="27" t="s">
        <v>26924</v>
      </c>
      <c r="D3380" s="27" t="s">
        <v>20221</v>
      </c>
      <c r="E3380" s="27" t="s">
        <v>20235</v>
      </c>
      <c r="F3380" s="27" t="s">
        <v>20231</v>
      </c>
      <c r="G3380" s="27" t="s">
        <v>19287</v>
      </c>
      <c r="H3380" s="27" t="s">
        <v>20218</v>
      </c>
      <c r="I3380" s="27">
        <v>6</v>
      </c>
      <c r="J3380" s="27">
        <v>817.55</v>
      </c>
    </row>
    <row r="3381" spans="1:10">
      <c r="A3381" s="32">
        <v>44764</v>
      </c>
      <c r="B3381" s="27" t="s">
        <v>26925</v>
      </c>
      <c r="C3381" s="27" t="s">
        <v>26926</v>
      </c>
      <c r="D3381" s="27" t="s">
        <v>20221</v>
      </c>
      <c r="E3381" s="27" t="s">
        <v>20216</v>
      </c>
      <c r="F3381" s="27" t="s">
        <v>20217</v>
      </c>
      <c r="G3381" s="27" t="s">
        <v>19284</v>
      </c>
      <c r="H3381" s="27" t="s">
        <v>20218</v>
      </c>
      <c r="I3381" s="27">
        <v>4</v>
      </c>
      <c r="J3381" s="27">
        <v>489.24</v>
      </c>
    </row>
    <row r="3382" spans="1:10">
      <c r="A3382" s="32">
        <v>44766</v>
      </c>
      <c r="B3382" s="27" t="s">
        <v>26927</v>
      </c>
      <c r="C3382" s="27" t="s">
        <v>26928</v>
      </c>
      <c r="D3382" s="27" t="s">
        <v>20241</v>
      </c>
      <c r="E3382" s="27" t="s">
        <v>20216</v>
      </c>
      <c r="F3382" s="27" t="s">
        <v>20247</v>
      </c>
      <c r="G3382" s="27" t="s">
        <v>19281</v>
      </c>
      <c r="H3382" s="27" t="s">
        <v>20218</v>
      </c>
      <c r="I3382" s="27">
        <v>3</v>
      </c>
      <c r="J3382" s="27">
        <v>574.93</v>
      </c>
    </row>
    <row r="3383" spans="1:10">
      <c r="A3383" s="32">
        <v>44781</v>
      </c>
      <c r="B3383" s="27" t="s">
        <v>26929</v>
      </c>
      <c r="C3383" s="27" t="s">
        <v>26930</v>
      </c>
      <c r="D3383" s="27" t="s">
        <v>20241</v>
      </c>
      <c r="E3383" s="27" t="s">
        <v>20235</v>
      </c>
      <c r="F3383" s="27" t="s">
        <v>20250</v>
      </c>
      <c r="G3383" s="27" t="s">
        <v>20270</v>
      </c>
      <c r="H3383" s="27" t="s">
        <v>40</v>
      </c>
      <c r="I3383" s="27">
        <v>10</v>
      </c>
      <c r="J3383" s="27">
        <v>834.48</v>
      </c>
    </row>
    <row r="3384" spans="1:10">
      <c r="A3384" s="32">
        <v>44838</v>
      </c>
      <c r="B3384" s="27" t="s">
        <v>26931</v>
      </c>
      <c r="C3384" s="27" t="s">
        <v>26932</v>
      </c>
      <c r="D3384" s="27" t="s">
        <v>20221</v>
      </c>
      <c r="E3384" s="27" t="s">
        <v>20242</v>
      </c>
      <c r="F3384" s="27" t="s">
        <v>20217</v>
      </c>
      <c r="G3384" s="27" t="s">
        <v>19287</v>
      </c>
      <c r="H3384" s="27" t="s">
        <v>40</v>
      </c>
      <c r="I3384" s="27">
        <v>8</v>
      </c>
      <c r="J3384" s="27">
        <v>896.38</v>
      </c>
    </row>
    <row r="3385" spans="1:10">
      <c r="A3385" s="32">
        <v>44843</v>
      </c>
      <c r="B3385" s="27" t="s">
        <v>26933</v>
      </c>
      <c r="C3385" s="27" t="s">
        <v>26934</v>
      </c>
      <c r="D3385" s="27" t="s">
        <v>20215</v>
      </c>
      <c r="E3385" s="27" t="s">
        <v>20222</v>
      </c>
      <c r="F3385" s="27" t="s">
        <v>20231</v>
      </c>
      <c r="G3385" s="27" t="s">
        <v>20223</v>
      </c>
      <c r="H3385" s="27" t="s">
        <v>20218</v>
      </c>
      <c r="I3385" s="27">
        <v>4</v>
      </c>
      <c r="J3385" s="27">
        <v>263.42</v>
      </c>
    </row>
    <row r="3386" spans="1:10">
      <c r="A3386" s="32">
        <v>44677</v>
      </c>
      <c r="B3386" s="27" t="s">
        <v>26935</v>
      </c>
      <c r="C3386" s="27" t="s">
        <v>26936</v>
      </c>
      <c r="D3386" s="27" t="s">
        <v>20241</v>
      </c>
      <c r="E3386" s="27" t="s">
        <v>20242</v>
      </c>
      <c r="F3386" s="27" t="s">
        <v>20250</v>
      </c>
      <c r="G3386" s="27" t="s">
        <v>19284</v>
      </c>
      <c r="H3386" s="27" t="s">
        <v>20218</v>
      </c>
      <c r="I3386" s="27">
        <v>4</v>
      </c>
      <c r="J3386" s="27">
        <v>604.42</v>
      </c>
    </row>
    <row r="3387" spans="1:10">
      <c r="A3387" s="32">
        <v>44566</v>
      </c>
      <c r="B3387" s="27" t="s">
        <v>26937</v>
      </c>
      <c r="C3387" s="27" t="s">
        <v>26938</v>
      </c>
      <c r="D3387" s="27" t="s">
        <v>20215</v>
      </c>
      <c r="E3387" s="27" t="s">
        <v>20242</v>
      </c>
      <c r="F3387" s="27" t="s">
        <v>20250</v>
      </c>
      <c r="G3387" s="27" t="s">
        <v>19287</v>
      </c>
      <c r="H3387" s="27" t="s">
        <v>20218</v>
      </c>
      <c r="I3387" s="27">
        <v>2</v>
      </c>
      <c r="J3387" s="27">
        <v>567.22</v>
      </c>
    </row>
    <row r="3388" spans="1:10">
      <c r="A3388" s="32">
        <v>44872</v>
      </c>
      <c r="B3388" s="27" t="s">
        <v>26939</v>
      </c>
      <c r="C3388" s="27" t="s">
        <v>26940</v>
      </c>
      <c r="D3388" s="27" t="s">
        <v>20215</v>
      </c>
      <c r="E3388" s="27" t="s">
        <v>20235</v>
      </c>
      <c r="F3388" s="27" t="s">
        <v>20231</v>
      </c>
      <c r="G3388" s="27" t="s">
        <v>19284</v>
      </c>
      <c r="H3388" s="27" t="s">
        <v>40</v>
      </c>
      <c r="I3388" s="27">
        <v>10</v>
      </c>
      <c r="J3388" s="27">
        <v>579.68</v>
      </c>
    </row>
    <row r="3389" spans="1:10">
      <c r="A3389" s="32">
        <v>44679</v>
      </c>
      <c r="B3389" s="27" t="s">
        <v>26941</v>
      </c>
      <c r="C3389" s="27" t="s">
        <v>26942</v>
      </c>
      <c r="D3389" s="27" t="s">
        <v>20241</v>
      </c>
      <c r="E3389" s="27" t="s">
        <v>20222</v>
      </c>
      <c r="F3389" s="27" t="s">
        <v>20231</v>
      </c>
      <c r="G3389" s="27" t="s">
        <v>20270</v>
      </c>
      <c r="H3389" s="27" t="s">
        <v>40</v>
      </c>
      <c r="I3389" s="27">
        <v>1</v>
      </c>
      <c r="J3389" s="27">
        <v>245.16</v>
      </c>
    </row>
    <row r="3390" spans="1:10">
      <c r="A3390" s="32">
        <v>44578</v>
      </c>
      <c r="B3390" s="27" t="s">
        <v>26943</v>
      </c>
      <c r="C3390" s="27" t="s">
        <v>26944</v>
      </c>
      <c r="D3390" s="27" t="s">
        <v>20241</v>
      </c>
      <c r="E3390" s="27" t="s">
        <v>20222</v>
      </c>
      <c r="F3390" s="27" t="s">
        <v>20226</v>
      </c>
      <c r="G3390" s="27" t="s">
        <v>20253</v>
      </c>
      <c r="H3390" s="27" t="s">
        <v>20236</v>
      </c>
      <c r="I3390" s="27">
        <v>6</v>
      </c>
      <c r="J3390" s="27">
        <v>347.02</v>
      </c>
    </row>
    <row r="3391" spans="1:10">
      <c r="A3391" s="32">
        <v>44641</v>
      </c>
      <c r="B3391" s="27" t="s">
        <v>26945</v>
      </c>
      <c r="C3391" s="27" t="s">
        <v>26946</v>
      </c>
      <c r="D3391" s="27" t="s">
        <v>20215</v>
      </c>
      <c r="E3391" s="27" t="s">
        <v>20242</v>
      </c>
      <c r="F3391" s="27" t="s">
        <v>20231</v>
      </c>
      <c r="G3391" s="27" t="s">
        <v>20270</v>
      </c>
      <c r="H3391" s="27" t="s">
        <v>20236</v>
      </c>
      <c r="I3391" s="27">
        <v>1</v>
      </c>
      <c r="J3391" s="27">
        <v>990.28</v>
      </c>
    </row>
    <row r="3392" spans="1:10">
      <c r="A3392" s="32">
        <v>44796</v>
      </c>
      <c r="B3392" s="27" t="s">
        <v>26947</v>
      </c>
      <c r="C3392" s="27" t="s">
        <v>26948</v>
      </c>
      <c r="D3392" s="27" t="s">
        <v>20215</v>
      </c>
      <c r="E3392" s="27" t="s">
        <v>20216</v>
      </c>
      <c r="F3392" s="27" t="s">
        <v>20226</v>
      </c>
      <c r="G3392" s="27" t="s">
        <v>20223</v>
      </c>
      <c r="H3392" s="27" t="s">
        <v>20236</v>
      </c>
      <c r="I3392" s="27">
        <v>8</v>
      </c>
      <c r="J3392" s="27">
        <v>344.64</v>
      </c>
    </row>
    <row r="3393" spans="1:10">
      <c r="A3393" s="32">
        <v>44892</v>
      </c>
      <c r="B3393" s="27" t="s">
        <v>26949</v>
      </c>
      <c r="C3393" s="27" t="s">
        <v>26950</v>
      </c>
      <c r="D3393" s="27" t="s">
        <v>20241</v>
      </c>
      <c r="E3393" s="27" t="s">
        <v>20222</v>
      </c>
      <c r="F3393" s="27" t="s">
        <v>20217</v>
      </c>
      <c r="G3393" s="27" t="s">
        <v>19284</v>
      </c>
      <c r="H3393" s="27" t="s">
        <v>40</v>
      </c>
      <c r="I3393" s="27">
        <v>7</v>
      </c>
      <c r="J3393" s="27">
        <v>784.81</v>
      </c>
    </row>
    <row r="3394" spans="1:10">
      <c r="A3394" s="32">
        <v>44598</v>
      </c>
      <c r="B3394" s="27" t="s">
        <v>26951</v>
      </c>
      <c r="C3394" s="27" t="s">
        <v>26952</v>
      </c>
      <c r="D3394" s="27" t="s">
        <v>20241</v>
      </c>
      <c r="E3394" s="27" t="s">
        <v>20222</v>
      </c>
      <c r="F3394" s="27" t="s">
        <v>20217</v>
      </c>
      <c r="G3394" s="27" t="s">
        <v>20270</v>
      </c>
      <c r="H3394" s="27" t="s">
        <v>20236</v>
      </c>
      <c r="I3394" s="27">
        <v>2</v>
      </c>
      <c r="J3394" s="27">
        <v>135.03</v>
      </c>
    </row>
    <row r="3395" spans="1:10">
      <c r="A3395" s="32">
        <v>44740</v>
      </c>
      <c r="B3395" s="27" t="s">
        <v>26953</v>
      </c>
      <c r="C3395" s="27" t="s">
        <v>26954</v>
      </c>
      <c r="D3395" s="27" t="s">
        <v>20215</v>
      </c>
      <c r="E3395" s="27" t="s">
        <v>20235</v>
      </c>
      <c r="F3395" s="27" t="s">
        <v>20247</v>
      </c>
      <c r="G3395" s="27" t="s">
        <v>20253</v>
      </c>
      <c r="H3395" s="27" t="s">
        <v>20232</v>
      </c>
      <c r="I3395" s="27">
        <v>6</v>
      </c>
      <c r="J3395" s="27">
        <v>617.72</v>
      </c>
    </row>
    <row r="3396" spans="1:10">
      <c r="A3396" s="32">
        <v>44676</v>
      </c>
      <c r="B3396" s="27" t="s">
        <v>26955</v>
      </c>
      <c r="C3396" s="27" t="s">
        <v>26956</v>
      </c>
      <c r="D3396" s="27" t="s">
        <v>20221</v>
      </c>
      <c r="E3396" s="27" t="s">
        <v>20235</v>
      </c>
      <c r="F3396" s="27" t="s">
        <v>20250</v>
      </c>
      <c r="G3396" s="27" t="s">
        <v>20270</v>
      </c>
      <c r="H3396" s="27" t="s">
        <v>40</v>
      </c>
      <c r="I3396" s="27">
        <v>8</v>
      </c>
      <c r="J3396" s="27">
        <v>385.93</v>
      </c>
    </row>
    <row r="3397" spans="1:10">
      <c r="A3397" s="32">
        <v>44607</v>
      </c>
      <c r="B3397" s="27" t="s">
        <v>26957</v>
      </c>
      <c r="C3397" s="27" t="s">
        <v>26958</v>
      </c>
      <c r="D3397" s="27" t="s">
        <v>20215</v>
      </c>
      <c r="E3397" s="27" t="s">
        <v>20235</v>
      </c>
      <c r="F3397" s="27" t="s">
        <v>20226</v>
      </c>
      <c r="G3397" s="27" t="s">
        <v>20223</v>
      </c>
      <c r="H3397" s="27" t="s">
        <v>20232</v>
      </c>
      <c r="I3397" s="27">
        <v>6</v>
      </c>
      <c r="J3397" s="27">
        <v>691.25</v>
      </c>
    </row>
    <row r="3398" spans="1:10">
      <c r="A3398" s="32">
        <v>44662</v>
      </c>
      <c r="B3398" s="27" t="s">
        <v>26959</v>
      </c>
      <c r="C3398" s="27" t="s">
        <v>26960</v>
      </c>
      <c r="D3398" s="27" t="s">
        <v>20215</v>
      </c>
      <c r="E3398" s="27" t="s">
        <v>20222</v>
      </c>
      <c r="F3398" s="27" t="s">
        <v>20217</v>
      </c>
      <c r="G3398" s="27" t="s">
        <v>20270</v>
      </c>
      <c r="H3398" s="27" t="s">
        <v>20232</v>
      </c>
      <c r="I3398" s="27">
        <v>8</v>
      </c>
      <c r="J3398" s="27">
        <v>719.05</v>
      </c>
    </row>
    <row r="3399" spans="1:10">
      <c r="A3399" s="32">
        <v>44833</v>
      </c>
      <c r="B3399" s="27" t="s">
        <v>26961</v>
      </c>
      <c r="C3399" s="27" t="s">
        <v>26962</v>
      </c>
      <c r="D3399" s="27" t="s">
        <v>20221</v>
      </c>
      <c r="E3399" s="27" t="s">
        <v>20235</v>
      </c>
      <c r="F3399" s="27" t="s">
        <v>20217</v>
      </c>
      <c r="G3399" s="27" t="s">
        <v>20253</v>
      </c>
      <c r="H3399" s="27" t="s">
        <v>20218</v>
      </c>
      <c r="I3399" s="27">
        <v>5</v>
      </c>
      <c r="J3399" s="27">
        <v>440.19</v>
      </c>
    </row>
    <row r="3400" spans="1:10">
      <c r="A3400" s="32">
        <v>44921</v>
      </c>
      <c r="B3400" s="27" t="s">
        <v>26963</v>
      </c>
      <c r="C3400" s="27" t="s">
        <v>26964</v>
      </c>
      <c r="D3400" s="27" t="s">
        <v>20215</v>
      </c>
      <c r="E3400" s="27" t="s">
        <v>20222</v>
      </c>
      <c r="F3400" s="27" t="s">
        <v>20217</v>
      </c>
      <c r="G3400" s="27" t="s">
        <v>19281</v>
      </c>
      <c r="H3400" s="27" t="s">
        <v>20236</v>
      </c>
      <c r="I3400" s="27">
        <v>2</v>
      </c>
      <c r="J3400" s="27">
        <v>521.45</v>
      </c>
    </row>
    <row r="3401" spans="1:10">
      <c r="A3401" s="32">
        <v>44737</v>
      </c>
      <c r="B3401" s="27" t="s">
        <v>26965</v>
      </c>
      <c r="C3401" s="27" t="s">
        <v>26966</v>
      </c>
      <c r="D3401" s="27" t="s">
        <v>20241</v>
      </c>
      <c r="E3401" s="27" t="s">
        <v>20235</v>
      </c>
      <c r="F3401" s="27" t="s">
        <v>20250</v>
      </c>
      <c r="G3401" s="27" t="s">
        <v>20270</v>
      </c>
      <c r="H3401" s="27" t="s">
        <v>40</v>
      </c>
      <c r="I3401" s="27">
        <v>6</v>
      </c>
      <c r="J3401" s="27">
        <v>772.19</v>
      </c>
    </row>
    <row r="3402" spans="1:10">
      <c r="A3402" s="32">
        <v>44860</v>
      </c>
      <c r="B3402" s="27" t="s">
        <v>26967</v>
      </c>
      <c r="C3402" s="27" t="s">
        <v>26968</v>
      </c>
      <c r="D3402" s="27" t="s">
        <v>20221</v>
      </c>
      <c r="E3402" s="27" t="s">
        <v>20235</v>
      </c>
      <c r="F3402" s="27" t="s">
        <v>20217</v>
      </c>
      <c r="G3402" s="27" t="s">
        <v>19281</v>
      </c>
      <c r="H3402" s="27" t="s">
        <v>20236</v>
      </c>
      <c r="I3402" s="27">
        <v>9</v>
      </c>
      <c r="J3402" s="27">
        <v>370.06</v>
      </c>
    </row>
    <row r="3403" spans="1:10">
      <c r="A3403" s="32">
        <v>44736</v>
      </c>
      <c r="B3403" s="27" t="s">
        <v>26969</v>
      </c>
      <c r="C3403" s="27" t="s">
        <v>26970</v>
      </c>
      <c r="D3403" s="27" t="s">
        <v>20215</v>
      </c>
      <c r="E3403" s="27" t="s">
        <v>20235</v>
      </c>
      <c r="F3403" s="27" t="s">
        <v>20231</v>
      </c>
      <c r="G3403" s="27" t="s">
        <v>20223</v>
      </c>
      <c r="H3403" s="27" t="s">
        <v>40</v>
      </c>
      <c r="I3403" s="27">
        <v>7</v>
      </c>
      <c r="J3403" s="27">
        <v>183.47</v>
      </c>
    </row>
    <row r="3404" spans="1:10">
      <c r="A3404" s="32">
        <v>44806</v>
      </c>
      <c r="B3404" s="27" t="s">
        <v>21627</v>
      </c>
      <c r="C3404" s="27" t="s">
        <v>26971</v>
      </c>
      <c r="D3404" s="27" t="s">
        <v>20241</v>
      </c>
      <c r="E3404" s="27" t="s">
        <v>20242</v>
      </c>
      <c r="F3404" s="27" t="s">
        <v>20247</v>
      </c>
      <c r="G3404" s="27" t="s">
        <v>19284</v>
      </c>
      <c r="H3404" s="27" t="s">
        <v>20218</v>
      </c>
      <c r="I3404" s="27">
        <v>1</v>
      </c>
      <c r="J3404" s="27">
        <v>980.1</v>
      </c>
    </row>
    <row r="3405" spans="1:10">
      <c r="A3405" s="32">
        <v>44896</v>
      </c>
      <c r="B3405" s="27" t="s">
        <v>26972</v>
      </c>
      <c r="C3405" s="27" t="s">
        <v>26973</v>
      </c>
      <c r="D3405" s="27" t="s">
        <v>20221</v>
      </c>
      <c r="E3405" s="27" t="s">
        <v>20235</v>
      </c>
      <c r="F3405" s="27" t="s">
        <v>20250</v>
      </c>
      <c r="G3405" s="27" t="s">
        <v>20253</v>
      </c>
      <c r="H3405" s="27" t="s">
        <v>20218</v>
      </c>
      <c r="I3405" s="27">
        <v>1</v>
      </c>
      <c r="J3405" s="27">
        <v>307.13</v>
      </c>
    </row>
    <row r="3406" spans="1:10">
      <c r="A3406" s="32">
        <v>44818</v>
      </c>
      <c r="B3406" s="27" t="s">
        <v>26974</v>
      </c>
      <c r="C3406" s="27" t="s">
        <v>26975</v>
      </c>
      <c r="D3406" s="27" t="s">
        <v>20241</v>
      </c>
      <c r="E3406" s="27" t="s">
        <v>20222</v>
      </c>
      <c r="F3406" s="27" t="s">
        <v>20226</v>
      </c>
      <c r="G3406" s="27" t="s">
        <v>19281</v>
      </c>
      <c r="H3406" s="27" t="s">
        <v>20236</v>
      </c>
      <c r="I3406" s="27">
        <v>1</v>
      </c>
      <c r="J3406" s="27">
        <v>308.83</v>
      </c>
    </row>
    <row r="3407" spans="1:10">
      <c r="A3407" s="32">
        <v>44769</v>
      </c>
      <c r="B3407" s="27" t="s">
        <v>26976</v>
      </c>
      <c r="C3407" s="27" t="s">
        <v>26977</v>
      </c>
      <c r="D3407" s="27" t="s">
        <v>20241</v>
      </c>
      <c r="E3407" s="27" t="s">
        <v>20242</v>
      </c>
      <c r="F3407" s="27" t="s">
        <v>20226</v>
      </c>
      <c r="G3407" s="27" t="s">
        <v>19281</v>
      </c>
      <c r="H3407" s="27" t="s">
        <v>40</v>
      </c>
      <c r="I3407" s="27">
        <v>3</v>
      </c>
      <c r="J3407" s="27">
        <v>660.79</v>
      </c>
    </row>
    <row r="3408" spans="1:10">
      <c r="A3408" s="32">
        <v>44863</v>
      </c>
      <c r="B3408" s="27" t="s">
        <v>26978</v>
      </c>
      <c r="C3408" s="27" t="s">
        <v>26979</v>
      </c>
      <c r="D3408" s="27" t="s">
        <v>20221</v>
      </c>
      <c r="E3408" s="27" t="s">
        <v>20235</v>
      </c>
      <c r="F3408" s="27" t="s">
        <v>20226</v>
      </c>
      <c r="G3408" s="27" t="s">
        <v>20223</v>
      </c>
      <c r="H3408" s="27" t="s">
        <v>20218</v>
      </c>
      <c r="I3408" s="27">
        <v>9</v>
      </c>
      <c r="J3408" s="27">
        <v>190.57</v>
      </c>
    </row>
    <row r="3409" spans="1:10">
      <c r="A3409" s="32">
        <v>44911</v>
      </c>
      <c r="B3409" s="27" t="s">
        <v>26980</v>
      </c>
      <c r="C3409" s="27" t="s">
        <v>26981</v>
      </c>
      <c r="D3409" s="27" t="s">
        <v>20221</v>
      </c>
      <c r="E3409" s="27" t="s">
        <v>20222</v>
      </c>
      <c r="F3409" s="27" t="s">
        <v>20217</v>
      </c>
      <c r="G3409" s="27" t="s">
        <v>19287</v>
      </c>
      <c r="H3409" s="27" t="s">
        <v>20218</v>
      </c>
      <c r="I3409" s="27">
        <v>7</v>
      </c>
      <c r="J3409" s="27">
        <v>40.98</v>
      </c>
    </row>
    <row r="3410" spans="1:10">
      <c r="A3410" s="32">
        <v>44823</v>
      </c>
      <c r="B3410" s="27" t="s">
        <v>26982</v>
      </c>
      <c r="C3410" s="27" t="s">
        <v>26983</v>
      </c>
      <c r="D3410" s="27" t="s">
        <v>20241</v>
      </c>
      <c r="E3410" s="27" t="s">
        <v>20222</v>
      </c>
      <c r="F3410" s="27" t="s">
        <v>20226</v>
      </c>
      <c r="G3410" s="27" t="s">
        <v>20223</v>
      </c>
      <c r="H3410" s="27" t="s">
        <v>20218</v>
      </c>
      <c r="I3410" s="27">
        <v>6</v>
      </c>
      <c r="J3410" s="27">
        <v>348.7</v>
      </c>
    </row>
    <row r="3411" spans="1:10">
      <c r="A3411" s="32">
        <v>44767</v>
      </c>
      <c r="B3411" s="27" t="s">
        <v>26984</v>
      </c>
      <c r="C3411" s="27" t="s">
        <v>26985</v>
      </c>
      <c r="D3411" s="27" t="s">
        <v>20221</v>
      </c>
      <c r="E3411" s="27" t="s">
        <v>20222</v>
      </c>
      <c r="F3411" s="27" t="s">
        <v>20250</v>
      </c>
      <c r="G3411" s="27" t="s">
        <v>19287</v>
      </c>
      <c r="H3411" s="27" t="s">
        <v>20232</v>
      </c>
      <c r="I3411" s="27">
        <v>8</v>
      </c>
      <c r="J3411" s="27">
        <v>706.34</v>
      </c>
    </row>
    <row r="3412" spans="1:10">
      <c r="A3412" s="32">
        <v>44572</v>
      </c>
      <c r="B3412" s="27" t="s">
        <v>26986</v>
      </c>
      <c r="C3412" s="27" t="s">
        <v>26987</v>
      </c>
      <c r="D3412" s="27" t="s">
        <v>20221</v>
      </c>
      <c r="E3412" s="27" t="s">
        <v>20242</v>
      </c>
      <c r="F3412" s="27" t="s">
        <v>20250</v>
      </c>
      <c r="G3412" s="27" t="s">
        <v>20223</v>
      </c>
      <c r="H3412" s="27" t="s">
        <v>20218</v>
      </c>
      <c r="I3412" s="27">
        <v>4</v>
      </c>
      <c r="J3412" s="27">
        <v>585.35</v>
      </c>
    </row>
    <row r="3413" spans="1:10">
      <c r="A3413" s="32">
        <v>44663</v>
      </c>
      <c r="B3413" s="27" t="s">
        <v>26988</v>
      </c>
      <c r="C3413" s="27" t="s">
        <v>26989</v>
      </c>
      <c r="D3413" s="27" t="s">
        <v>20241</v>
      </c>
      <c r="E3413" s="27" t="s">
        <v>20222</v>
      </c>
      <c r="F3413" s="27" t="s">
        <v>20231</v>
      </c>
      <c r="G3413" s="27" t="s">
        <v>19284</v>
      </c>
      <c r="H3413" s="27" t="s">
        <v>20232</v>
      </c>
      <c r="I3413" s="27">
        <v>10</v>
      </c>
      <c r="J3413" s="27">
        <v>955.09</v>
      </c>
    </row>
    <row r="3414" spans="1:10">
      <c r="A3414" s="32">
        <v>44675</v>
      </c>
      <c r="B3414" s="27" t="s">
        <v>26990</v>
      </c>
      <c r="C3414" s="27" t="s">
        <v>26991</v>
      </c>
      <c r="D3414" s="27" t="s">
        <v>20221</v>
      </c>
      <c r="E3414" s="27" t="s">
        <v>20235</v>
      </c>
      <c r="F3414" s="27" t="s">
        <v>20217</v>
      </c>
      <c r="G3414" s="27" t="s">
        <v>20253</v>
      </c>
      <c r="H3414" s="27" t="s">
        <v>20232</v>
      </c>
      <c r="I3414" s="27">
        <v>2</v>
      </c>
      <c r="J3414" s="27">
        <v>158.92</v>
      </c>
    </row>
    <row r="3415" spans="1:10">
      <c r="A3415" s="32">
        <v>44856</v>
      </c>
      <c r="B3415" s="27" t="s">
        <v>26992</v>
      </c>
      <c r="C3415" s="27" t="s">
        <v>26993</v>
      </c>
      <c r="D3415" s="27" t="s">
        <v>20215</v>
      </c>
      <c r="E3415" s="27" t="s">
        <v>20242</v>
      </c>
      <c r="F3415" s="27" t="s">
        <v>20250</v>
      </c>
      <c r="G3415" s="27" t="s">
        <v>19287</v>
      </c>
      <c r="H3415" s="27" t="s">
        <v>40</v>
      </c>
      <c r="I3415" s="27">
        <v>3</v>
      </c>
      <c r="J3415" s="27">
        <v>253.97</v>
      </c>
    </row>
    <row r="3416" spans="1:10">
      <c r="A3416" s="32">
        <v>44567</v>
      </c>
      <c r="B3416" s="27" t="s">
        <v>26994</v>
      </c>
      <c r="C3416" s="27" t="s">
        <v>26995</v>
      </c>
      <c r="D3416" s="27" t="s">
        <v>20221</v>
      </c>
      <c r="E3416" s="27" t="s">
        <v>20242</v>
      </c>
      <c r="F3416" s="27" t="s">
        <v>20217</v>
      </c>
      <c r="G3416" s="27" t="s">
        <v>19287</v>
      </c>
      <c r="H3416" s="27" t="s">
        <v>40</v>
      </c>
      <c r="I3416" s="27">
        <v>3</v>
      </c>
      <c r="J3416" s="27">
        <v>520.86</v>
      </c>
    </row>
    <row r="3417" spans="1:10">
      <c r="A3417" s="32">
        <v>44606</v>
      </c>
      <c r="B3417" s="27" t="s">
        <v>26996</v>
      </c>
      <c r="C3417" s="27" t="s">
        <v>26997</v>
      </c>
      <c r="D3417" s="27" t="s">
        <v>20221</v>
      </c>
      <c r="E3417" s="27" t="s">
        <v>20235</v>
      </c>
      <c r="F3417" s="27" t="s">
        <v>20231</v>
      </c>
      <c r="G3417" s="27" t="s">
        <v>19284</v>
      </c>
      <c r="H3417" s="27" t="s">
        <v>20232</v>
      </c>
      <c r="I3417" s="27">
        <v>5</v>
      </c>
      <c r="J3417" s="27">
        <v>648.99</v>
      </c>
    </row>
    <row r="3418" spans="1:10">
      <c r="A3418" s="32">
        <v>44732</v>
      </c>
      <c r="B3418" s="27" t="s">
        <v>26998</v>
      </c>
      <c r="C3418" s="27" t="s">
        <v>26999</v>
      </c>
      <c r="D3418" s="27" t="s">
        <v>20215</v>
      </c>
      <c r="E3418" s="27" t="s">
        <v>20222</v>
      </c>
      <c r="F3418" s="27" t="s">
        <v>20250</v>
      </c>
      <c r="G3418" s="27" t="s">
        <v>20270</v>
      </c>
      <c r="H3418" s="27" t="s">
        <v>20232</v>
      </c>
      <c r="I3418" s="27">
        <v>6</v>
      </c>
      <c r="J3418" s="27">
        <v>744.09</v>
      </c>
    </row>
    <row r="3419" spans="1:10">
      <c r="A3419" s="32">
        <v>44600</v>
      </c>
      <c r="B3419" s="27" t="s">
        <v>27000</v>
      </c>
      <c r="C3419" s="27" t="s">
        <v>27001</v>
      </c>
      <c r="D3419" s="27" t="s">
        <v>20215</v>
      </c>
      <c r="E3419" s="27" t="s">
        <v>20235</v>
      </c>
      <c r="F3419" s="27" t="s">
        <v>20226</v>
      </c>
      <c r="G3419" s="27" t="s">
        <v>20223</v>
      </c>
      <c r="H3419" s="27" t="s">
        <v>20236</v>
      </c>
      <c r="I3419" s="27">
        <v>9</v>
      </c>
      <c r="J3419" s="27">
        <v>477.98</v>
      </c>
    </row>
    <row r="3420" spans="1:10">
      <c r="A3420" s="32">
        <v>44811</v>
      </c>
      <c r="B3420" s="27" t="s">
        <v>27002</v>
      </c>
      <c r="C3420" s="27" t="s">
        <v>27003</v>
      </c>
      <c r="D3420" s="27" t="s">
        <v>20221</v>
      </c>
      <c r="E3420" s="27" t="s">
        <v>20242</v>
      </c>
      <c r="F3420" s="27" t="s">
        <v>20231</v>
      </c>
      <c r="G3420" s="27" t="s">
        <v>20270</v>
      </c>
      <c r="H3420" s="27" t="s">
        <v>40</v>
      </c>
      <c r="I3420" s="27">
        <v>7</v>
      </c>
      <c r="J3420" s="27">
        <v>572.32</v>
      </c>
    </row>
    <row r="3421" spans="1:10">
      <c r="A3421" s="32">
        <v>44834</v>
      </c>
      <c r="B3421" s="27" t="s">
        <v>27004</v>
      </c>
      <c r="C3421" s="27" t="s">
        <v>27005</v>
      </c>
      <c r="D3421" s="27" t="s">
        <v>20215</v>
      </c>
      <c r="E3421" s="27" t="s">
        <v>20222</v>
      </c>
      <c r="F3421" s="27" t="s">
        <v>20231</v>
      </c>
      <c r="G3421" s="27" t="s">
        <v>20223</v>
      </c>
      <c r="H3421" s="27" t="s">
        <v>20218</v>
      </c>
      <c r="I3421" s="27">
        <v>8</v>
      </c>
      <c r="J3421" s="27">
        <v>609.09</v>
      </c>
    </row>
    <row r="3422" spans="1:10">
      <c r="A3422" s="32">
        <v>44633</v>
      </c>
      <c r="B3422" s="27" t="s">
        <v>27006</v>
      </c>
      <c r="C3422" s="27" t="s">
        <v>27007</v>
      </c>
      <c r="D3422" s="27" t="s">
        <v>20221</v>
      </c>
      <c r="E3422" s="27" t="s">
        <v>20242</v>
      </c>
      <c r="F3422" s="27" t="s">
        <v>20250</v>
      </c>
      <c r="G3422" s="27" t="s">
        <v>19281</v>
      </c>
      <c r="H3422" s="27" t="s">
        <v>40</v>
      </c>
      <c r="I3422" s="27">
        <v>3</v>
      </c>
      <c r="J3422" s="27">
        <v>415.88</v>
      </c>
    </row>
    <row r="3423" spans="1:10">
      <c r="A3423" s="32">
        <v>44834</v>
      </c>
      <c r="B3423" s="27" t="s">
        <v>27008</v>
      </c>
      <c r="C3423" s="27" t="s">
        <v>27009</v>
      </c>
      <c r="D3423" s="27" t="s">
        <v>20241</v>
      </c>
      <c r="E3423" s="27" t="s">
        <v>20222</v>
      </c>
      <c r="F3423" s="27" t="s">
        <v>20250</v>
      </c>
      <c r="G3423" s="27" t="s">
        <v>20253</v>
      </c>
      <c r="H3423" s="27" t="s">
        <v>20232</v>
      </c>
      <c r="I3423" s="27">
        <v>1</v>
      </c>
      <c r="J3423" s="27">
        <v>75.76</v>
      </c>
    </row>
    <row r="3424" spans="1:10">
      <c r="A3424" s="32">
        <v>44832</v>
      </c>
      <c r="B3424" s="27" t="s">
        <v>27010</v>
      </c>
      <c r="C3424" s="27" t="s">
        <v>27011</v>
      </c>
      <c r="D3424" s="27" t="s">
        <v>20241</v>
      </c>
      <c r="E3424" s="27" t="s">
        <v>20242</v>
      </c>
      <c r="F3424" s="27" t="s">
        <v>20231</v>
      </c>
      <c r="G3424" s="27" t="s">
        <v>20253</v>
      </c>
      <c r="H3424" s="27" t="s">
        <v>20218</v>
      </c>
      <c r="I3424" s="27">
        <v>8</v>
      </c>
      <c r="J3424" s="27">
        <v>898.81</v>
      </c>
    </row>
    <row r="3425" spans="1:10">
      <c r="A3425" s="32">
        <v>44669</v>
      </c>
      <c r="B3425" s="27" t="s">
        <v>27012</v>
      </c>
      <c r="C3425" s="27" t="s">
        <v>27013</v>
      </c>
      <c r="D3425" s="27" t="s">
        <v>20241</v>
      </c>
      <c r="E3425" s="27" t="s">
        <v>20235</v>
      </c>
      <c r="F3425" s="27" t="s">
        <v>20231</v>
      </c>
      <c r="G3425" s="27" t="s">
        <v>20223</v>
      </c>
      <c r="H3425" s="27" t="s">
        <v>40</v>
      </c>
      <c r="I3425" s="27">
        <v>6</v>
      </c>
      <c r="J3425" s="27">
        <v>886.41</v>
      </c>
    </row>
    <row r="3426" spans="1:10">
      <c r="A3426" s="32">
        <v>44826</v>
      </c>
      <c r="B3426" s="27" t="s">
        <v>27014</v>
      </c>
      <c r="C3426" s="27" t="s">
        <v>27015</v>
      </c>
      <c r="D3426" s="27" t="s">
        <v>20241</v>
      </c>
      <c r="E3426" s="27" t="s">
        <v>20216</v>
      </c>
      <c r="F3426" s="27" t="s">
        <v>20250</v>
      </c>
      <c r="G3426" s="27" t="s">
        <v>19284</v>
      </c>
      <c r="H3426" s="27" t="s">
        <v>20236</v>
      </c>
      <c r="I3426" s="27">
        <v>5</v>
      </c>
      <c r="J3426" s="27">
        <v>994.37</v>
      </c>
    </row>
    <row r="3427" spans="1:10">
      <c r="A3427" s="32">
        <v>44754</v>
      </c>
      <c r="B3427" s="27" t="s">
        <v>27016</v>
      </c>
      <c r="C3427" s="27" t="s">
        <v>27017</v>
      </c>
      <c r="D3427" s="27" t="s">
        <v>20241</v>
      </c>
      <c r="E3427" s="27" t="s">
        <v>20235</v>
      </c>
      <c r="F3427" s="27" t="s">
        <v>20247</v>
      </c>
      <c r="G3427" s="27" t="s">
        <v>20253</v>
      </c>
      <c r="H3427" s="27" t="s">
        <v>20218</v>
      </c>
      <c r="I3427" s="27">
        <v>9</v>
      </c>
      <c r="J3427" s="27">
        <v>199.02</v>
      </c>
    </row>
    <row r="3428" spans="1:10">
      <c r="A3428" s="32">
        <v>44771</v>
      </c>
      <c r="B3428" s="27" t="s">
        <v>27018</v>
      </c>
      <c r="C3428" s="27" t="s">
        <v>27019</v>
      </c>
      <c r="D3428" s="27" t="s">
        <v>20241</v>
      </c>
      <c r="E3428" s="27" t="s">
        <v>20235</v>
      </c>
      <c r="F3428" s="27" t="s">
        <v>20250</v>
      </c>
      <c r="G3428" s="27" t="s">
        <v>19287</v>
      </c>
      <c r="H3428" s="27" t="s">
        <v>20232</v>
      </c>
      <c r="I3428" s="27">
        <v>2</v>
      </c>
      <c r="J3428" s="27">
        <v>472.52</v>
      </c>
    </row>
    <row r="3429" spans="1:10">
      <c r="A3429" s="32">
        <v>44805</v>
      </c>
      <c r="B3429" s="27" t="s">
        <v>27020</v>
      </c>
      <c r="C3429" s="27" t="s">
        <v>27021</v>
      </c>
      <c r="D3429" s="27" t="s">
        <v>20241</v>
      </c>
      <c r="E3429" s="27" t="s">
        <v>20235</v>
      </c>
      <c r="F3429" s="27" t="s">
        <v>20231</v>
      </c>
      <c r="G3429" s="27" t="s">
        <v>19287</v>
      </c>
      <c r="H3429" s="27" t="s">
        <v>20232</v>
      </c>
      <c r="I3429" s="27">
        <v>4</v>
      </c>
      <c r="J3429" s="27">
        <v>916.48</v>
      </c>
    </row>
    <row r="3430" spans="1:10">
      <c r="A3430" s="32">
        <v>44925</v>
      </c>
      <c r="B3430" s="27" t="s">
        <v>27022</v>
      </c>
      <c r="C3430" s="27" t="s">
        <v>27023</v>
      </c>
      <c r="D3430" s="27" t="s">
        <v>20221</v>
      </c>
      <c r="E3430" s="27" t="s">
        <v>20235</v>
      </c>
      <c r="F3430" s="27" t="s">
        <v>20231</v>
      </c>
      <c r="G3430" s="27" t="s">
        <v>20270</v>
      </c>
      <c r="H3430" s="27" t="s">
        <v>40</v>
      </c>
      <c r="I3430" s="27">
        <v>6</v>
      </c>
      <c r="J3430" s="27">
        <v>942.12</v>
      </c>
    </row>
    <row r="3431" spans="1:10">
      <c r="A3431" s="32">
        <v>44714</v>
      </c>
      <c r="B3431" s="27" t="s">
        <v>27024</v>
      </c>
      <c r="C3431" s="27" t="s">
        <v>27025</v>
      </c>
      <c r="D3431" s="27" t="s">
        <v>20215</v>
      </c>
      <c r="E3431" s="27" t="s">
        <v>20235</v>
      </c>
      <c r="F3431" s="27" t="s">
        <v>20250</v>
      </c>
      <c r="G3431" s="27" t="s">
        <v>20270</v>
      </c>
      <c r="H3431" s="27" t="s">
        <v>20232</v>
      </c>
      <c r="I3431" s="27">
        <v>6</v>
      </c>
      <c r="J3431" s="27">
        <v>906.55</v>
      </c>
    </row>
    <row r="3432" spans="1:10">
      <c r="A3432" s="32">
        <v>44600</v>
      </c>
      <c r="B3432" s="27" t="s">
        <v>27026</v>
      </c>
      <c r="C3432" s="27" t="s">
        <v>27027</v>
      </c>
      <c r="D3432" s="27" t="s">
        <v>20215</v>
      </c>
      <c r="E3432" s="27" t="s">
        <v>20216</v>
      </c>
      <c r="F3432" s="27" t="s">
        <v>20231</v>
      </c>
      <c r="G3432" s="27" t="s">
        <v>19281</v>
      </c>
      <c r="H3432" s="27" t="s">
        <v>20232</v>
      </c>
      <c r="I3432" s="27">
        <v>1</v>
      </c>
      <c r="J3432" s="27">
        <v>227.66</v>
      </c>
    </row>
    <row r="3433" spans="1:10">
      <c r="A3433" s="32">
        <v>44889</v>
      </c>
      <c r="B3433" s="27" t="s">
        <v>27028</v>
      </c>
      <c r="C3433" s="27" t="s">
        <v>27029</v>
      </c>
      <c r="D3433" s="27" t="s">
        <v>20241</v>
      </c>
      <c r="E3433" s="27" t="s">
        <v>20222</v>
      </c>
      <c r="F3433" s="27" t="s">
        <v>20231</v>
      </c>
      <c r="G3433" s="27" t="s">
        <v>20253</v>
      </c>
      <c r="H3433" s="27" t="s">
        <v>20232</v>
      </c>
      <c r="I3433" s="27">
        <v>5</v>
      </c>
      <c r="J3433" s="27">
        <v>445.46</v>
      </c>
    </row>
    <row r="3434" spans="1:10">
      <c r="A3434" s="32">
        <v>44686</v>
      </c>
      <c r="B3434" s="27" t="s">
        <v>27030</v>
      </c>
      <c r="C3434" s="27" t="s">
        <v>27031</v>
      </c>
      <c r="D3434" s="27" t="s">
        <v>20221</v>
      </c>
      <c r="E3434" s="27" t="s">
        <v>20216</v>
      </c>
      <c r="F3434" s="27" t="s">
        <v>20250</v>
      </c>
      <c r="G3434" s="27" t="s">
        <v>19281</v>
      </c>
      <c r="H3434" s="27" t="s">
        <v>40</v>
      </c>
      <c r="I3434" s="27">
        <v>2</v>
      </c>
      <c r="J3434" s="27">
        <v>45.59</v>
      </c>
    </row>
    <row r="3435" spans="1:10">
      <c r="A3435" s="32">
        <v>44712</v>
      </c>
      <c r="B3435" s="27" t="s">
        <v>27032</v>
      </c>
      <c r="C3435" s="27" t="s">
        <v>27033</v>
      </c>
      <c r="D3435" s="27" t="s">
        <v>20215</v>
      </c>
      <c r="E3435" s="27" t="s">
        <v>20216</v>
      </c>
      <c r="F3435" s="27" t="s">
        <v>20250</v>
      </c>
      <c r="G3435" s="27" t="s">
        <v>20253</v>
      </c>
      <c r="H3435" s="27" t="s">
        <v>20232</v>
      </c>
      <c r="I3435" s="27">
        <v>1</v>
      </c>
      <c r="J3435" s="27">
        <v>958.06</v>
      </c>
    </row>
    <row r="3436" spans="1:10">
      <c r="A3436" s="32">
        <v>44633</v>
      </c>
      <c r="B3436" s="27" t="s">
        <v>27034</v>
      </c>
      <c r="C3436" s="27" t="s">
        <v>27035</v>
      </c>
      <c r="D3436" s="27" t="s">
        <v>20241</v>
      </c>
      <c r="E3436" s="27" t="s">
        <v>20235</v>
      </c>
      <c r="F3436" s="27" t="s">
        <v>20231</v>
      </c>
      <c r="G3436" s="27" t="s">
        <v>19287</v>
      </c>
      <c r="H3436" s="27" t="s">
        <v>20218</v>
      </c>
      <c r="I3436" s="27">
        <v>4</v>
      </c>
      <c r="J3436" s="27">
        <v>469.33</v>
      </c>
    </row>
    <row r="3437" spans="1:10">
      <c r="A3437" s="32">
        <v>44829</v>
      </c>
      <c r="B3437" s="27" t="s">
        <v>27036</v>
      </c>
      <c r="C3437" s="27" t="s">
        <v>27037</v>
      </c>
      <c r="D3437" s="27" t="s">
        <v>20241</v>
      </c>
      <c r="E3437" s="27" t="s">
        <v>20235</v>
      </c>
      <c r="F3437" s="27" t="s">
        <v>20250</v>
      </c>
      <c r="G3437" s="27" t="s">
        <v>20223</v>
      </c>
      <c r="H3437" s="27" t="s">
        <v>40</v>
      </c>
      <c r="I3437" s="27">
        <v>3</v>
      </c>
      <c r="J3437" s="27">
        <v>685.48</v>
      </c>
    </row>
    <row r="3438" spans="1:10">
      <c r="A3438" s="32">
        <v>44729</v>
      </c>
      <c r="B3438" s="27" t="s">
        <v>27038</v>
      </c>
      <c r="C3438" s="27" t="s">
        <v>27039</v>
      </c>
      <c r="D3438" s="27" t="s">
        <v>20221</v>
      </c>
      <c r="E3438" s="27" t="s">
        <v>20235</v>
      </c>
      <c r="F3438" s="27" t="s">
        <v>20250</v>
      </c>
      <c r="G3438" s="27" t="s">
        <v>20270</v>
      </c>
      <c r="H3438" s="27" t="s">
        <v>40</v>
      </c>
      <c r="I3438" s="27">
        <v>2</v>
      </c>
      <c r="J3438" s="27">
        <v>446.22</v>
      </c>
    </row>
    <row r="3439" spans="1:10">
      <c r="A3439" s="32">
        <v>44627</v>
      </c>
      <c r="B3439" s="27" t="s">
        <v>27040</v>
      </c>
      <c r="C3439" s="27" t="s">
        <v>27041</v>
      </c>
      <c r="D3439" s="27" t="s">
        <v>20215</v>
      </c>
      <c r="E3439" s="27" t="s">
        <v>20242</v>
      </c>
      <c r="F3439" s="27" t="s">
        <v>20247</v>
      </c>
      <c r="G3439" s="27" t="s">
        <v>20223</v>
      </c>
      <c r="H3439" s="27" t="s">
        <v>20232</v>
      </c>
      <c r="I3439" s="27">
        <v>8</v>
      </c>
      <c r="J3439" s="27">
        <v>607.19</v>
      </c>
    </row>
    <row r="3440" spans="1:10">
      <c r="A3440" s="32">
        <v>44883</v>
      </c>
      <c r="B3440" s="27" t="s">
        <v>27042</v>
      </c>
      <c r="C3440" s="27" t="s">
        <v>27043</v>
      </c>
      <c r="D3440" s="27" t="s">
        <v>20241</v>
      </c>
      <c r="E3440" s="27" t="s">
        <v>20216</v>
      </c>
      <c r="F3440" s="27" t="s">
        <v>20247</v>
      </c>
      <c r="G3440" s="27" t="s">
        <v>19287</v>
      </c>
      <c r="H3440" s="27" t="s">
        <v>20232</v>
      </c>
      <c r="I3440" s="27">
        <v>5</v>
      </c>
      <c r="J3440" s="27">
        <v>390.47</v>
      </c>
    </row>
    <row r="3441" spans="1:10">
      <c r="A3441" s="32">
        <v>44925</v>
      </c>
      <c r="B3441" s="27" t="s">
        <v>27044</v>
      </c>
      <c r="C3441" s="27" t="s">
        <v>27045</v>
      </c>
      <c r="D3441" s="27" t="s">
        <v>20241</v>
      </c>
      <c r="E3441" s="27" t="s">
        <v>20216</v>
      </c>
      <c r="F3441" s="27" t="s">
        <v>20226</v>
      </c>
      <c r="G3441" s="27" t="s">
        <v>20253</v>
      </c>
      <c r="H3441" s="27" t="s">
        <v>20218</v>
      </c>
      <c r="I3441" s="27">
        <v>10</v>
      </c>
      <c r="J3441" s="27">
        <v>320.08</v>
      </c>
    </row>
    <row r="3442" spans="1:10">
      <c r="A3442" s="32">
        <v>44777</v>
      </c>
      <c r="B3442" s="27" t="s">
        <v>27046</v>
      </c>
      <c r="C3442" s="27" t="s">
        <v>27047</v>
      </c>
      <c r="D3442" s="27" t="s">
        <v>20215</v>
      </c>
      <c r="E3442" s="27" t="s">
        <v>20222</v>
      </c>
      <c r="F3442" s="27" t="s">
        <v>20217</v>
      </c>
      <c r="G3442" s="27" t="s">
        <v>19287</v>
      </c>
      <c r="H3442" s="27" t="s">
        <v>20236</v>
      </c>
      <c r="I3442" s="27">
        <v>6</v>
      </c>
      <c r="J3442" s="27">
        <v>999.08</v>
      </c>
    </row>
    <row r="3443" spans="1:10">
      <c r="A3443" s="32">
        <v>44791</v>
      </c>
      <c r="B3443" s="27" t="s">
        <v>27048</v>
      </c>
      <c r="C3443" s="27" t="s">
        <v>27049</v>
      </c>
      <c r="D3443" s="27" t="s">
        <v>20241</v>
      </c>
      <c r="E3443" s="27" t="s">
        <v>20216</v>
      </c>
      <c r="F3443" s="27" t="s">
        <v>20247</v>
      </c>
      <c r="G3443" s="27" t="s">
        <v>20223</v>
      </c>
      <c r="H3443" s="27" t="s">
        <v>20218</v>
      </c>
      <c r="I3443" s="27">
        <v>9</v>
      </c>
      <c r="J3443" s="27">
        <v>743.71</v>
      </c>
    </row>
    <row r="3444" spans="1:10">
      <c r="A3444" s="32">
        <v>44745</v>
      </c>
      <c r="B3444" s="27" t="s">
        <v>27050</v>
      </c>
      <c r="C3444" s="27" t="s">
        <v>27051</v>
      </c>
      <c r="D3444" s="27" t="s">
        <v>20215</v>
      </c>
      <c r="E3444" s="27" t="s">
        <v>20235</v>
      </c>
      <c r="F3444" s="27" t="s">
        <v>20250</v>
      </c>
      <c r="G3444" s="27" t="s">
        <v>20253</v>
      </c>
      <c r="H3444" s="27" t="s">
        <v>20236</v>
      </c>
      <c r="I3444" s="27">
        <v>5</v>
      </c>
      <c r="J3444" s="27">
        <v>136.12</v>
      </c>
    </row>
    <row r="3445" spans="1:10">
      <c r="A3445" s="32">
        <v>44775</v>
      </c>
      <c r="B3445" s="27" t="s">
        <v>27052</v>
      </c>
      <c r="C3445" s="27" t="s">
        <v>27053</v>
      </c>
      <c r="D3445" s="27" t="s">
        <v>20215</v>
      </c>
      <c r="E3445" s="27" t="s">
        <v>20242</v>
      </c>
      <c r="F3445" s="27" t="s">
        <v>20250</v>
      </c>
      <c r="G3445" s="27" t="s">
        <v>20223</v>
      </c>
      <c r="H3445" s="27" t="s">
        <v>20236</v>
      </c>
      <c r="I3445" s="27">
        <v>10</v>
      </c>
      <c r="J3445" s="27">
        <v>34.66</v>
      </c>
    </row>
    <row r="3446" spans="1:10">
      <c r="A3446" s="32">
        <v>44576</v>
      </c>
      <c r="B3446" s="27" t="s">
        <v>27054</v>
      </c>
      <c r="C3446" s="27" t="s">
        <v>27055</v>
      </c>
      <c r="D3446" s="27" t="s">
        <v>20221</v>
      </c>
      <c r="E3446" s="27" t="s">
        <v>20242</v>
      </c>
      <c r="F3446" s="27" t="s">
        <v>20231</v>
      </c>
      <c r="G3446" s="27" t="s">
        <v>19287</v>
      </c>
      <c r="H3446" s="27" t="s">
        <v>20236</v>
      </c>
      <c r="I3446" s="27">
        <v>10</v>
      </c>
      <c r="J3446" s="27">
        <v>48.1</v>
      </c>
    </row>
    <row r="3447" spans="1:10">
      <c r="A3447" s="32">
        <v>44690</v>
      </c>
      <c r="B3447" s="27" t="s">
        <v>27056</v>
      </c>
      <c r="C3447" s="27" t="s">
        <v>27057</v>
      </c>
      <c r="D3447" s="27" t="s">
        <v>20241</v>
      </c>
      <c r="E3447" s="27" t="s">
        <v>20242</v>
      </c>
      <c r="F3447" s="27" t="s">
        <v>20226</v>
      </c>
      <c r="G3447" s="27" t="s">
        <v>19281</v>
      </c>
      <c r="H3447" s="27" t="s">
        <v>40</v>
      </c>
      <c r="I3447" s="27">
        <v>5</v>
      </c>
      <c r="J3447" s="27">
        <v>610.94</v>
      </c>
    </row>
    <row r="3448" spans="1:10">
      <c r="A3448" s="32">
        <v>44782</v>
      </c>
      <c r="B3448" s="27" t="s">
        <v>27058</v>
      </c>
      <c r="C3448" s="27" t="s">
        <v>27059</v>
      </c>
      <c r="D3448" s="27" t="s">
        <v>20241</v>
      </c>
      <c r="E3448" s="27" t="s">
        <v>20222</v>
      </c>
      <c r="F3448" s="27" t="s">
        <v>20247</v>
      </c>
      <c r="G3448" s="27" t="s">
        <v>20270</v>
      </c>
      <c r="H3448" s="27" t="s">
        <v>40</v>
      </c>
      <c r="I3448" s="27">
        <v>2</v>
      </c>
      <c r="J3448" s="27">
        <v>918.77</v>
      </c>
    </row>
    <row r="3449" spans="1:10">
      <c r="A3449" s="32">
        <v>44601</v>
      </c>
      <c r="B3449" s="27" t="s">
        <v>27060</v>
      </c>
      <c r="C3449" s="27" t="s">
        <v>27061</v>
      </c>
      <c r="D3449" s="27" t="s">
        <v>20215</v>
      </c>
      <c r="E3449" s="27" t="s">
        <v>20216</v>
      </c>
      <c r="F3449" s="27" t="s">
        <v>20247</v>
      </c>
      <c r="G3449" s="27" t="s">
        <v>19281</v>
      </c>
      <c r="H3449" s="27" t="s">
        <v>20232</v>
      </c>
      <c r="I3449" s="27">
        <v>3</v>
      </c>
      <c r="J3449" s="27">
        <v>844.25</v>
      </c>
    </row>
    <row r="3450" spans="1:10">
      <c r="A3450" s="32">
        <v>44778</v>
      </c>
      <c r="B3450" s="27" t="s">
        <v>27062</v>
      </c>
      <c r="C3450" s="27" t="s">
        <v>27063</v>
      </c>
      <c r="D3450" s="27" t="s">
        <v>20241</v>
      </c>
      <c r="E3450" s="27" t="s">
        <v>20222</v>
      </c>
      <c r="F3450" s="27" t="s">
        <v>20250</v>
      </c>
      <c r="G3450" s="27" t="s">
        <v>19281</v>
      </c>
      <c r="H3450" s="27" t="s">
        <v>20232</v>
      </c>
      <c r="I3450" s="27">
        <v>3</v>
      </c>
      <c r="J3450" s="27">
        <v>68.59</v>
      </c>
    </row>
    <row r="3451" spans="1:10">
      <c r="A3451" s="32">
        <v>44877</v>
      </c>
      <c r="B3451" s="27" t="s">
        <v>27064</v>
      </c>
      <c r="C3451" s="27" t="s">
        <v>27065</v>
      </c>
      <c r="D3451" s="27" t="s">
        <v>20215</v>
      </c>
      <c r="E3451" s="27" t="s">
        <v>20235</v>
      </c>
      <c r="F3451" s="27" t="s">
        <v>20250</v>
      </c>
      <c r="G3451" s="27" t="s">
        <v>20253</v>
      </c>
      <c r="H3451" s="27" t="s">
        <v>20232</v>
      </c>
      <c r="I3451" s="27">
        <v>2</v>
      </c>
      <c r="J3451" s="27">
        <v>213.44</v>
      </c>
    </row>
    <row r="3452" spans="1:10">
      <c r="A3452" s="32">
        <v>44715</v>
      </c>
      <c r="B3452" s="27" t="s">
        <v>27066</v>
      </c>
      <c r="C3452" s="27" t="s">
        <v>27067</v>
      </c>
      <c r="D3452" s="27" t="s">
        <v>20221</v>
      </c>
      <c r="E3452" s="27" t="s">
        <v>20242</v>
      </c>
      <c r="F3452" s="27" t="s">
        <v>20247</v>
      </c>
      <c r="G3452" s="27" t="s">
        <v>19284</v>
      </c>
      <c r="H3452" s="27" t="s">
        <v>20236</v>
      </c>
      <c r="I3452" s="27">
        <v>3</v>
      </c>
      <c r="J3452" s="27">
        <v>499.21</v>
      </c>
    </row>
    <row r="3453" spans="1:10">
      <c r="A3453" s="32">
        <v>44618</v>
      </c>
      <c r="B3453" s="27" t="s">
        <v>27068</v>
      </c>
      <c r="C3453" s="27" t="s">
        <v>27069</v>
      </c>
      <c r="D3453" s="27" t="s">
        <v>20215</v>
      </c>
      <c r="E3453" s="27" t="s">
        <v>20235</v>
      </c>
      <c r="F3453" s="27" t="s">
        <v>20217</v>
      </c>
      <c r="G3453" s="27" t="s">
        <v>20253</v>
      </c>
      <c r="H3453" s="27" t="s">
        <v>20236</v>
      </c>
      <c r="I3453" s="27">
        <v>5</v>
      </c>
      <c r="J3453" s="27">
        <v>918.97</v>
      </c>
    </row>
    <row r="3454" spans="1:10">
      <c r="A3454" s="32">
        <v>44761</v>
      </c>
      <c r="B3454" s="27" t="s">
        <v>27070</v>
      </c>
      <c r="C3454" s="27" t="s">
        <v>27071</v>
      </c>
      <c r="D3454" s="27" t="s">
        <v>20215</v>
      </c>
      <c r="E3454" s="27" t="s">
        <v>20242</v>
      </c>
      <c r="F3454" s="27" t="s">
        <v>20226</v>
      </c>
      <c r="G3454" s="27" t="s">
        <v>19287</v>
      </c>
      <c r="H3454" s="27" t="s">
        <v>20236</v>
      </c>
      <c r="I3454" s="27">
        <v>3</v>
      </c>
      <c r="J3454" s="27">
        <v>612.73</v>
      </c>
    </row>
    <row r="3455" spans="1:10">
      <c r="A3455" s="32">
        <v>44622</v>
      </c>
      <c r="B3455" s="27" t="s">
        <v>27072</v>
      </c>
      <c r="C3455" s="27" t="s">
        <v>27073</v>
      </c>
      <c r="D3455" s="27" t="s">
        <v>20215</v>
      </c>
      <c r="E3455" s="27" t="s">
        <v>20235</v>
      </c>
      <c r="F3455" s="27" t="s">
        <v>20226</v>
      </c>
      <c r="G3455" s="27" t="s">
        <v>20223</v>
      </c>
      <c r="H3455" s="27" t="s">
        <v>20218</v>
      </c>
      <c r="I3455" s="27">
        <v>3</v>
      </c>
      <c r="J3455" s="27">
        <v>415.72</v>
      </c>
    </row>
    <row r="3456" spans="1:10">
      <c r="A3456" s="32">
        <v>44623</v>
      </c>
      <c r="B3456" s="27" t="s">
        <v>27074</v>
      </c>
      <c r="C3456" s="27" t="s">
        <v>27075</v>
      </c>
      <c r="D3456" s="27" t="s">
        <v>20241</v>
      </c>
      <c r="E3456" s="27" t="s">
        <v>20235</v>
      </c>
      <c r="F3456" s="27" t="s">
        <v>20226</v>
      </c>
      <c r="G3456" s="27" t="s">
        <v>19287</v>
      </c>
      <c r="H3456" s="27" t="s">
        <v>20218</v>
      </c>
      <c r="I3456" s="27">
        <v>1</v>
      </c>
      <c r="J3456" s="27">
        <v>442.46</v>
      </c>
    </row>
    <row r="3457" spans="1:10">
      <c r="A3457" s="32">
        <v>44903</v>
      </c>
      <c r="B3457" s="27" t="s">
        <v>26840</v>
      </c>
      <c r="C3457" s="27" t="s">
        <v>27076</v>
      </c>
      <c r="D3457" s="27" t="s">
        <v>20241</v>
      </c>
      <c r="E3457" s="27" t="s">
        <v>20235</v>
      </c>
      <c r="F3457" s="27" t="s">
        <v>20231</v>
      </c>
      <c r="G3457" s="27" t="s">
        <v>20253</v>
      </c>
      <c r="H3457" s="27" t="s">
        <v>40</v>
      </c>
      <c r="I3457" s="27">
        <v>3</v>
      </c>
      <c r="J3457" s="27">
        <v>810.68</v>
      </c>
    </row>
    <row r="3458" spans="1:10">
      <c r="A3458" s="32">
        <v>44701</v>
      </c>
      <c r="B3458" s="27" t="s">
        <v>27077</v>
      </c>
      <c r="C3458" s="27" t="s">
        <v>27078</v>
      </c>
      <c r="D3458" s="27" t="s">
        <v>20221</v>
      </c>
      <c r="E3458" s="27" t="s">
        <v>20242</v>
      </c>
      <c r="F3458" s="27" t="s">
        <v>20217</v>
      </c>
      <c r="G3458" s="27" t="s">
        <v>19281</v>
      </c>
      <c r="H3458" s="27" t="s">
        <v>40</v>
      </c>
      <c r="I3458" s="27">
        <v>6</v>
      </c>
      <c r="J3458" s="27">
        <v>144.42</v>
      </c>
    </row>
    <row r="3459" spans="1:10">
      <c r="A3459" s="32">
        <v>44685</v>
      </c>
      <c r="B3459" s="27" t="s">
        <v>27079</v>
      </c>
      <c r="C3459" s="27" t="s">
        <v>27080</v>
      </c>
      <c r="D3459" s="27" t="s">
        <v>20221</v>
      </c>
      <c r="E3459" s="27" t="s">
        <v>20222</v>
      </c>
      <c r="F3459" s="27" t="s">
        <v>20226</v>
      </c>
      <c r="G3459" s="27" t="s">
        <v>19281</v>
      </c>
      <c r="H3459" s="27" t="s">
        <v>40</v>
      </c>
      <c r="I3459" s="27">
        <v>3</v>
      </c>
      <c r="J3459" s="27">
        <v>726.13</v>
      </c>
    </row>
    <row r="3460" spans="1:10">
      <c r="A3460" s="32">
        <v>44634</v>
      </c>
      <c r="B3460" s="27" t="s">
        <v>27081</v>
      </c>
      <c r="C3460" s="27" t="s">
        <v>27082</v>
      </c>
      <c r="D3460" s="27" t="s">
        <v>20221</v>
      </c>
      <c r="E3460" s="27" t="s">
        <v>20216</v>
      </c>
      <c r="F3460" s="27" t="s">
        <v>20217</v>
      </c>
      <c r="G3460" s="27" t="s">
        <v>20253</v>
      </c>
      <c r="H3460" s="27" t="s">
        <v>40</v>
      </c>
      <c r="I3460" s="27">
        <v>3</v>
      </c>
      <c r="J3460" s="27">
        <v>89.54</v>
      </c>
    </row>
    <row r="3461" spans="1:10">
      <c r="A3461" s="32">
        <v>44828</v>
      </c>
      <c r="B3461" s="27" t="s">
        <v>27083</v>
      </c>
      <c r="C3461" s="27" t="s">
        <v>27084</v>
      </c>
      <c r="D3461" s="27" t="s">
        <v>20221</v>
      </c>
      <c r="E3461" s="27" t="s">
        <v>20242</v>
      </c>
      <c r="F3461" s="27" t="s">
        <v>20247</v>
      </c>
      <c r="G3461" s="27" t="s">
        <v>19284</v>
      </c>
      <c r="H3461" s="27" t="s">
        <v>40</v>
      </c>
      <c r="I3461" s="27">
        <v>6</v>
      </c>
      <c r="J3461" s="27">
        <v>638.7</v>
      </c>
    </row>
    <row r="3462" spans="1:10">
      <c r="A3462" s="32">
        <v>44620</v>
      </c>
      <c r="B3462" s="27" t="s">
        <v>27085</v>
      </c>
      <c r="C3462" s="27" t="s">
        <v>27086</v>
      </c>
      <c r="D3462" s="27" t="s">
        <v>20241</v>
      </c>
      <c r="E3462" s="27" t="s">
        <v>20242</v>
      </c>
      <c r="F3462" s="27" t="s">
        <v>20250</v>
      </c>
      <c r="G3462" s="27" t="s">
        <v>19287</v>
      </c>
      <c r="H3462" s="27" t="s">
        <v>20218</v>
      </c>
      <c r="I3462" s="27">
        <v>7</v>
      </c>
      <c r="J3462" s="27">
        <v>927.14</v>
      </c>
    </row>
    <row r="3463" spans="1:10">
      <c r="A3463" s="32">
        <v>44633</v>
      </c>
      <c r="B3463" s="27" t="s">
        <v>27087</v>
      </c>
      <c r="C3463" s="27" t="s">
        <v>27088</v>
      </c>
      <c r="D3463" s="27" t="s">
        <v>20215</v>
      </c>
      <c r="E3463" s="27" t="s">
        <v>20216</v>
      </c>
      <c r="F3463" s="27" t="s">
        <v>20226</v>
      </c>
      <c r="G3463" s="27" t="s">
        <v>20270</v>
      </c>
      <c r="H3463" s="27" t="s">
        <v>20236</v>
      </c>
      <c r="I3463" s="27">
        <v>8</v>
      </c>
      <c r="J3463" s="27">
        <v>278.23</v>
      </c>
    </row>
    <row r="3464" spans="1:10">
      <c r="A3464" s="32">
        <v>44722</v>
      </c>
      <c r="B3464" s="27" t="s">
        <v>27089</v>
      </c>
      <c r="C3464" s="27" t="s">
        <v>27090</v>
      </c>
      <c r="D3464" s="27" t="s">
        <v>20241</v>
      </c>
      <c r="E3464" s="27" t="s">
        <v>20235</v>
      </c>
      <c r="F3464" s="27" t="s">
        <v>20231</v>
      </c>
      <c r="G3464" s="27" t="s">
        <v>19287</v>
      </c>
      <c r="H3464" s="27" t="s">
        <v>20232</v>
      </c>
      <c r="I3464" s="27">
        <v>1</v>
      </c>
      <c r="J3464" s="27">
        <v>770.18</v>
      </c>
    </row>
    <row r="3465" spans="1:10">
      <c r="A3465" s="32">
        <v>44835</v>
      </c>
      <c r="B3465" s="27" t="s">
        <v>27091</v>
      </c>
      <c r="C3465" s="27" t="s">
        <v>27092</v>
      </c>
      <c r="D3465" s="27" t="s">
        <v>20241</v>
      </c>
      <c r="E3465" s="27" t="s">
        <v>20235</v>
      </c>
      <c r="F3465" s="27" t="s">
        <v>20250</v>
      </c>
      <c r="G3465" s="27" t="s">
        <v>20270</v>
      </c>
      <c r="H3465" s="27" t="s">
        <v>20232</v>
      </c>
      <c r="I3465" s="27">
        <v>4</v>
      </c>
      <c r="J3465" s="27">
        <v>249.62</v>
      </c>
    </row>
    <row r="3466" spans="1:10">
      <c r="A3466" s="32">
        <v>44708</v>
      </c>
      <c r="B3466" s="27" t="s">
        <v>27093</v>
      </c>
      <c r="C3466" s="27" t="s">
        <v>27094</v>
      </c>
      <c r="D3466" s="27" t="s">
        <v>20241</v>
      </c>
      <c r="E3466" s="27" t="s">
        <v>20242</v>
      </c>
      <c r="F3466" s="27" t="s">
        <v>20217</v>
      </c>
      <c r="G3466" s="27" t="s">
        <v>20253</v>
      </c>
      <c r="H3466" s="27" t="s">
        <v>40</v>
      </c>
      <c r="I3466" s="27">
        <v>9</v>
      </c>
      <c r="J3466" s="27">
        <v>185.03</v>
      </c>
    </row>
    <row r="3467" spans="1:10">
      <c r="A3467" s="32">
        <v>44809</v>
      </c>
      <c r="B3467" s="27" t="s">
        <v>27095</v>
      </c>
      <c r="C3467" s="27" t="s">
        <v>27096</v>
      </c>
      <c r="D3467" s="27" t="s">
        <v>20215</v>
      </c>
      <c r="E3467" s="27" t="s">
        <v>20222</v>
      </c>
      <c r="F3467" s="27" t="s">
        <v>20226</v>
      </c>
      <c r="G3467" s="27" t="s">
        <v>19287</v>
      </c>
      <c r="H3467" s="27" t="s">
        <v>20218</v>
      </c>
      <c r="I3467" s="27">
        <v>10</v>
      </c>
      <c r="J3467" s="27">
        <v>509.98</v>
      </c>
    </row>
    <row r="3468" spans="1:10">
      <c r="A3468" s="32">
        <v>44655</v>
      </c>
      <c r="B3468" s="27" t="s">
        <v>27097</v>
      </c>
      <c r="C3468" s="27" t="s">
        <v>27098</v>
      </c>
      <c r="D3468" s="27" t="s">
        <v>20241</v>
      </c>
      <c r="E3468" s="27" t="s">
        <v>20242</v>
      </c>
      <c r="F3468" s="27" t="s">
        <v>20217</v>
      </c>
      <c r="G3468" s="27" t="s">
        <v>20270</v>
      </c>
      <c r="H3468" s="27" t="s">
        <v>20232</v>
      </c>
      <c r="I3468" s="27">
        <v>3</v>
      </c>
      <c r="J3468" s="27">
        <v>602.79</v>
      </c>
    </row>
    <row r="3469" spans="1:10">
      <c r="A3469" s="32">
        <v>44907</v>
      </c>
      <c r="B3469" s="27" t="s">
        <v>27099</v>
      </c>
      <c r="C3469" s="27" t="s">
        <v>27100</v>
      </c>
      <c r="D3469" s="27" t="s">
        <v>20221</v>
      </c>
      <c r="E3469" s="27" t="s">
        <v>20235</v>
      </c>
      <c r="F3469" s="27" t="s">
        <v>20250</v>
      </c>
      <c r="G3469" s="27" t="s">
        <v>20270</v>
      </c>
      <c r="H3469" s="27" t="s">
        <v>40</v>
      </c>
      <c r="I3469" s="27">
        <v>10</v>
      </c>
      <c r="J3469" s="27">
        <v>313.52</v>
      </c>
    </row>
    <row r="3470" spans="1:10">
      <c r="A3470" s="32">
        <v>44906</v>
      </c>
      <c r="B3470" s="27" t="s">
        <v>27101</v>
      </c>
      <c r="C3470" s="27" t="s">
        <v>27102</v>
      </c>
      <c r="D3470" s="27" t="s">
        <v>20215</v>
      </c>
      <c r="E3470" s="27" t="s">
        <v>20222</v>
      </c>
      <c r="F3470" s="27" t="s">
        <v>20217</v>
      </c>
      <c r="G3470" s="27" t="s">
        <v>19287</v>
      </c>
      <c r="H3470" s="27" t="s">
        <v>20236</v>
      </c>
      <c r="I3470" s="27">
        <v>1</v>
      </c>
      <c r="J3470" s="27">
        <v>776.15</v>
      </c>
    </row>
    <row r="3471" spans="1:10">
      <c r="A3471" s="32">
        <v>44905</v>
      </c>
      <c r="B3471" s="27" t="s">
        <v>27103</v>
      </c>
      <c r="C3471" s="27" t="s">
        <v>27104</v>
      </c>
      <c r="D3471" s="27" t="s">
        <v>20221</v>
      </c>
      <c r="E3471" s="27" t="s">
        <v>20235</v>
      </c>
      <c r="F3471" s="27" t="s">
        <v>20250</v>
      </c>
      <c r="G3471" s="27" t="s">
        <v>20253</v>
      </c>
      <c r="H3471" s="27" t="s">
        <v>20236</v>
      </c>
      <c r="I3471" s="27">
        <v>5</v>
      </c>
      <c r="J3471" s="27">
        <v>214.39</v>
      </c>
    </row>
    <row r="3472" spans="1:10">
      <c r="A3472" s="32">
        <v>44876</v>
      </c>
      <c r="B3472" s="27" t="s">
        <v>27105</v>
      </c>
      <c r="C3472" s="27" t="s">
        <v>27106</v>
      </c>
      <c r="D3472" s="27" t="s">
        <v>20241</v>
      </c>
      <c r="E3472" s="27" t="s">
        <v>20235</v>
      </c>
      <c r="F3472" s="27" t="s">
        <v>20226</v>
      </c>
      <c r="G3472" s="27" t="s">
        <v>19287</v>
      </c>
      <c r="H3472" s="27" t="s">
        <v>20232</v>
      </c>
      <c r="I3472" s="27">
        <v>9</v>
      </c>
      <c r="J3472" s="27">
        <v>503.54</v>
      </c>
    </row>
    <row r="3473" spans="1:10">
      <c r="A3473" s="32">
        <v>44875</v>
      </c>
      <c r="B3473" s="27" t="s">
        <v>27107</v>
      </c>
      <c r="C3473" s="27" t="s">
        <v>27108</v>
      </c>
      <c r="D3473" s="27" t="s">
        <v>20215</v>
      </c>
      <c r="E3473" s="27" t="s">
        <v>20235</v>
      </c>
      <c r="F3473" s="27" t="s">
        <v>20247</v>
      </c>
      <c r="G3473" s="27" t="s">
        <v>20253</v>
      </c>
      <c r="H3473" s="27" t="s">
        <v>20232</v>
      </c>
      <c r="I3473" s="27">
        <v>10</v>
      </c>
      <c r="J3473" s="27">
        <v>616.87</v>
      </c>
    </row>
    <row r="3474" spans="1:10">
      <c r="A3474" s="32">
        <v>44918</v>
      </c>
      <c r="B3474" s="27" t="s">
        <v>27109</v>
      </c>
      <c r="C3474" s="27" t="s">
        <v>27110</v>
      </c>
      <c r="D3474" s="27" t="s">
        <v>20221</v>
      </c>
      <c r="E3474" s="27" t="s">
        <v>20216</v>
      </c>
      <c r="F3474" s="27" t="s">
        <v>20247</v>
      </c>
      <c r="G3474" s="27" t="s">
        <v>19287</v>
      </c>
      <c r="H3474" s="27" t="s">
        <v>20236</v>
      </c>
      <c r="I3474" s="27">
        <v>9</v>
      </c>
      <c r="J3474" s="27">
        <v>951.8</v>
      </c>
    </row>
    <row r="3475" spans="1:10">
      <c r="A3475" s="32">
        <v>44911</v>
      </c>
      <c r="B3475" s="27" t="s">
        <v>27111</v>
      </c>
      <c r="C3475" s="27" t="s">
        <v>27112</v>
      </c>
      <c r="D3475" s="27" t="s">
        <v>20241</v>
      </c>
      <c r="E3475" s="27" t="s">
        <v>20235</v>
      </c>
      <c r="F3475" s="27" t="s">
        <v>20231</v>
      </c>
      <c r="G3475" s="27" t="s">
        <v>20223</v>
      </c>
      <c r="H3475" s="27" t="s">
        <v>20236</v>
      </c>
      <c r="I3475" s="27">
        <v>2</v>
      </c>
      <c r="J3475" s="27">
        <v>457.91</v>
      </c>
    </row>
    <row r="3476" spans="1:10">
      <c r="A3476" s="32">
        <v>44915</v>
      </c>
      <c r="B3476" s="27" t="s">
        <v>27113</v>
      </c>
      <c r="C3476" s="27" t="s">
        <v>27114</v>
      </c>
      <c r="D3476" s="27" t="s">
        <v>20221</v>
      </c>
      <c r="E3476" s="27" t="s">
        <v>20235</v>
      </c>
      <c r="F3476" s="27" t="s">
        <v>20226</v>
      </c>
      <c r="G3476" s="27" t="s">
        <v>19284</v>
      </c>
      <c r="H3476" s="27" t="s">
        <v>40</v>
      </c>
      <c r="I3476" s="27">
        <v>8</v>
      </c>
      <c r="J3476" s="27">
        <v>66.62</v>
      </c>
    </row>
    <row r="3477" spans="1:10">
      <c r="A3477" s="32">
        <v>44886</v>
      </c>
      <c r="B3477" s="27" t="s">
        <v>27115</v>
      </c>
      <c r="C3477" s="27" t="s">
        <v>27116</v>
      </c>
      <c r="D3477" s="27" t="s">
        <v>20221</v>
      </c>
      <c r="E3477" s="27" t="s">
        <v>20216</v>
      </c>
      <c r="F3477" s="27" t="s">
        <v>20231</v>
      </c>
      <c r="G3477" s="27" t="s">
        <v>20253</v>
      </c>
      <c r="H3477" s="27" t="s">
        <v>40</v>
      </c>
      <c r="I3477" s="27">
        <v>2</v>
      </c>
      <c r="J3477" s="27">
        <v>126.72</v>
      </c>
    </row>
    <row r="3478" spans="1:10">
      <c r="A3478" s="32">
        <v>44877</v>
      </c>
      <c r="B3478" s="27" t="s">
        <v>27117</v>
      </c>
      <c r="C3478" s="27" t="s">
        <v>27118</v>
      </c>
      <c r="D3478" s="27" t="s">
        <v>20241</v>
      </c>
      <c r="E3478" s="27" t="s">
        <v>20242</v>
      </c>
      <c r="F3478" s="27" t="s">
        <v>20231</v>
      </c>
      <c r="G3478" s="27" t="s">
        <v>20253</v>
      </c>
      <c r="H3478" s="27" t="s">
        <v>20236</v>
      </c>
      <c r="I3478" s="27">
        <v>9</v>
      </c>
      <c r="J3478" s="27">
        <v>216.76</v>
      </c>
    </row>
    <row r="3479" spans="1:10">
      <c r="A3479" s="32">
        <v>44798</v>
      </c>
      <c r="B3479" s="27" t="s">
        <v>27119</v>
      </c>
      <c r="C3479" s="27" t="s">
        <v>27120</v>
      </c>
      <c r="D3479" s="27" t="s">
        <v>20241</v>
      </c>
      <c r="E3479" s="27" t="s">
        <v>20235</v>
      </c>
      <c r="F3479" s="27" t="s">
        <v>20247</v>
      </c>
      <c r="G3479" s="27" t="s">
        <v>19281</v>
      </c>
      <c r="H3479" s="27" t="s">
        <v>20218</v>
      </c>
      <c r="I3479" s="27">
        <v>4</v>
      </c>
      <c r="J3479" s="27">
        <v>673.43</v>
      </c>
    </row>
    <row r="3480" spans="1:10">
      <c r="A3480" s="32">
        <v>44918</v>
      </c>
      <c r="B3480" s="27" t="s">
        <v>27121</v>
      </c>
      <c r="C3480" s="27" t="s">
        <v>27122</v>
      </c>
      <c r="D3480" s="27" t="s">
        <v>20221</v>
      </c>
      <c r="E3480" s="27" t="s">
        <v>20235</v>
      </c>
      <c r="F3480" s="27" t="s">
        <v>20231</v>
      </c>
      <c r="G3480" s="27" t="s">
        <v>20253</v>
      </c>
      <c r="H3480" s="27" t="s">
        <v>20236</v>
      </c>
      <c r="I3480" s="27">
        <v>1</v>
      </c>
      <c r="J3480" s="27">
        <v>496.45</v>
      </c>
    </row>
    <row r="3481" spans="1:10">
      <c r="A3481" s="32">
        <v>44664</v>
      </c>
      <c r="B3481" s="27" t="s">
        <v>27123</v>
      </c>
      <c r="C3481" s="27" t="s">
        <v>27124</v>
      </c>
      <c r="D3481" s="27" t="s">
        <v>20241</v>
      </c>
      <c r="E3481" s="27" t="s">
        <v>20216</v>
      </c>
      <c r="F3481" s="27" t="s">
        <v>20226</v>
      </c>
      <c r="G3481" s="27" t="s">
        <v>19281</v>
      </c>
      <c r="H3481" s="27" t="s">
        <v>20232</v>
      </c>
      <c r="I3481" s="27">
        <v>6</v>
      </c>
      <c r="J3481" s="27">
        <v>142.38</v>
      </c>
    </row>
    <row r="3482" spans="1:10">
      <c r="A3482" s="32">
        <v>44763</v>
      </c>
      <c r="B3482" s="27" t="s">
        <v>27125</v>
      </c>
      <c r="C3482" s="27" t="s">
        <v>27126</v>
      </c>
      <c r="D3482" s="27" t="s">
        <v>20221</v>
      </c>
      <c r="E3482" s="27" t="s">
        <v>20216</v>
      </c>
      <c r="F3482" s="27" t="s">
        <v>20247</v>
      </c>
      <c r="G3482" s="27" t="s">
        <v>20270</v>
      </c>
      <c r="H3482" s="27" t="s">
        <v>20218</v>
      </c>
      <c r="I3482" s="27">
        <v>5</v>
      </c>
      <c r="J3482" s="27">
        <v>330.51</v>
      </c>
    </row>
    <row r="3483" spans="1:10">
      <c r="A3483" s="32">
        <v>44796</v>
      </c>
      <c r="B3483" s="27" t="s">
        <v>27127</v>
      </c>
      <c r="C3483" s="27" t="s">
        <v>27128</v>
      </c>
      <c r="D3483" s="27" t="s">
        <v>20215</v>
      </c>
      <c r="E3483" s="27" t="s">
        <v>20235</v>
      </c>
      <c r="F3483" s="27" t="s">
        <v>20217</v>
      </c>
      <c r="G3483" s="27" t="s">
        <v>20270</v>
      </c>
      <c r="H3483" s="27" t="s">
        <v>20232</v>
      </c>
      <c r="I3483" s="27">
        <v>6</v>
      </c>
      <c r="J3483" s="27">
        <v>727.69</v>
      </c>
    </row>
    <row r="3484" spans="1:10">
      <c r="A3484" s="32">
        <v>44839</v>
      </c>
      <c r="B3484" s="27" t="s">
        <v>27129</v>
      </c>
      <c r="C3484" s="27" t="s">
        <v>27130</v>
      </c>
      <c r="D3484" s="27" t="s">
        <v>20215</v>
      </c>
      <c r="E3484" s="27" t="s">
        <v>20242</v>
      </c>
      <c r="F3484" s="27" t="s">
        <v>20231</v>
      </c>
      <c r="G3484" s="27" t="s">
        <v>20223</v>
      </c>
      <c r="H3484" s="27" t="s">
        <v>20218</v>
      </c>
      <c r="I3484" s="27">
        <v>4</v>
      </c>
      <c r="J3484" s="27">
        <v>560.21</v>
      </c>
    </row>
    <row r="3485" spans="1:10">
      <c r="A3485" s="32">
        <v>44791</v>
      </c>
      <c r="B3485" s="27" t="s">
        <v>27131</v>
      </c>
      <c r="C3485" s="27" t="s">
        <v>27132</v>
      </c>
      <c r="D3485" s="27" t="s">
        <v>20241</v>
      </c>
      <c r="E3485" s="27" t="s">
        <v>20235</v>
      </c>
      <c r="F3485" s="27" t="s">
        <v>20226</v>
      </c>
      <c r="G3485" s="27" t="s">
        <v>19284</v>
      </c>
      <c r="H3485" s="27" t="s">
        <v>40</v>
      </c>
      <c r="I3485" s="27">
        <v>6</v>
      </c>
      <c r="J3485" s="27">
        <v>559.85</v>
      </c>
    </row>
    <row r="3486" spans="1:10">
      <c r="A3486" s="32">
        <v>44876</v>
      </c>
      <c r="B3486" s="27" t="s">
        <v>27133</v>
      </c>
      <c r="C3486" s="27" t="s">
        <v>27134</v>
      </c>
      <c r="D3486" s="27" t="s">
        <v>20221</v>
      </c>
      <c r="E3486" s="27" t="s">
        <v>20235</v>
      </c>
      <c r="F3486" s="27" t="s">
        <v>20247</v>
      </c>
      <c r="G3486" s="27" t="s">
        <v>20253</v>
      </c>
      <c r="H3486" s="27" t="s">
        <v>20236</v>
      </c>
      <c r="I3486" s="27">
        <v>10</v>
      </c>
      <c r="J3486" s="27">
        <v>842.92</v>
      </c>
    </row>
    <row r="3487" spans="1:10">
      <c r="A3487" s="32">
        <v>44619</v>
      </c>
      <c r="B3487" s="27" t="s">
        <v>27135</v>
      </c>
      <c r="C3487" s="27" t="s">
        <v>27136</v>
      </c>
      <c r="D3487" s="27" t="s">
        <v>20241</v>
      </c>
      <c r="E3487" s="27" t="s">
        <v>20235</v>
      </c>
      <c r="F3487" s="27" t="s">
        <v>20231</v>
      </c>
      <c r="G3487" s="27" t="s">
        <v>19281</v>
      </c>
      <c r="H3487" s="27" t="s">
        <v>40</v>
      </c>
      <c r="I3487" s="27">
        <v>5</v>
      </c>
      <c r="J3487" s="27">
        <v>621.28</v>
      </c>
    </row>
    <row r="3488" spans="1:10">
      <c r="A3488" s="32">
        <v>44569</v>
      </c>
      <c r="B3488" s="27" t="s">
        <v>27137</v>
      </c>
      <c r="C3488" s="27" t="s">
        <v>27138</v>
      </c>
      <c r="D3488" s="27" t="s">
        <v>20241</v>
      </c>
      <c r="E3488" s="27" t="s">
        <v>20235</v>
      </c>
      <c r="F3488" s="27" t="s">
        <v>20247</v>
      </c>
      <c r="G3488" s="27" t="s">
        <v>19281</v>
      </c>
      <c r="H3488" s="27" t="s">
        <v>20218</v>
      </c>
      <c r="I3488" s="27">
        <v>1</v>
      </c>
      <c r="J3488" s="27">
        <v>280.83</v>
      </c>
    </row>
    <row r="3489" spans="1:10">
      <c r="A3489" s="32">
        <v>44563</v>
      </c>
      <c r="B3489" s="27" t="s">
        <v>27139</v>
      </c>
      <c r="C3489" s="27" t="s">
        <v>27140</v>
      </c>
      <c r="D3489" s="27" t="s">
        <v>20221</v>
      </c>
      <c r="E3489" s="27" t="s">
        <v>20216</v>
      </c>
      <c r="F3489" s="27" t="s">
        <v>20226</v>
      </c>
      <c r="G3489" s="27" t="s">
        <v>19281</v>
      </c>
      <c r="H3489" s="27" t="s">
        <v>20232</v>
      </c>
      <c r="I3489" s="27">
        <v>6</v>
      </c>
      <c r="J3489" s="27">
        <v>424.64</v>
      </c>
    </row>
    <row r="3490" spans="1:10">
      <c r="A3490" s="32">
        <v>44922</v>
      </c>
      <c r="B3490" s="27" t="s">
        <v>27141</v>
      </c>
      <c r="C3490" s="27" t="s">
        <v>27142</v>
      </c>
      <c r="D3490" s="27" t="s">
        <v>20221</v>
      </c>
      <c r="E3490" s="27" t="s">
        <v>20216</v>
      </c>
      <c r="F3490" s="27" t="s">
        <v>20226</v>
      </c>
      <c r="G3490" s="27" t="s">
        <v>19284</v>
      </c>
      <c r="H3490" s="27" t="s">
        <v>20232</v>
      </c>
      <c r="I3490" s="27">
        <v>2</v>
      </c>
      <c r="J3490" s="27">
        <v>791.11</v>
      </c>
    </row>
    <row r="3491" spans="1:10">
      <c r="A3491" s="32">
        <v>44566</v>
      </c>
      <c r="B3491" s="27" t="s">
        <v>27143</v>
      </c>
      <c r="C3491" s="27" t="s">
        <v>27144</v>
      </c>
      <c r="D3491" s="27" t="s">
        <v>20215</v>
      </c>
      <c r="E3491" s="27" t="s">
        <v>20235</v>
      </c>
      <c r="F3491" s="27" t="s">
        <v>20217</v>
      </c>
      <c r="G3491" s="27" t="s">
        <v>20223</v>
      </c>
      <c r="H3491" s="27" t="s">
        <v>20218</v>
      </c>
      <c r="I3491" s="27">
        <v>7</v>
      </c>
      <c r="J3491" s="27">
        <v>824.65</v>
      </c>
    </row>
    <row r="3492" spans="1:10">
      <c r="A3492" s="32">
        <v>44677</v>
      </c>
      <c r="B3492" s="27" t="s">
        <v>27145</v>
      </c>
      <c r="C3492" s="27" t="s">
        <v>27146</v>
      </c>
      <c r="D3492" s="27" t="s">
        <v>20221</v>
      </c>
      <c r="E3492" s="27" t="s">
        <v>20242</v>
      </c>
      <c r="F3492" s="27" t="s">
        <v>20226</v>
      </c>
      <c r="G3492" s="27" t="s">
        <v>20270</v>
      </c>
      <c r="H3492" s="27" t="s">
        <v>40</v>
      </c>
      <c r="I3492" s="27">
        <v>10</v>
      </c>
      <c r="J3492" s="27">
        <v>575.1</v>
      </c>
    </row>
    <row r="3493" spans="1:10">
      <c r="A3493" s="32">
        <v>44663</v>
      </c>
      <c r="B3493" s="27" t="s">
        <v>27147</v>
      </c>
      <c r="C3493" s="27" t="s">
        <v>27148</v>
      </c>
      <c r="D3493" s="27" t="s">
        <v>20221</v>
      </c>
      <c r="E3493" s="27" t="s">
        <v>20242</v>
      </c>
      <c r="F3493" s="27" t="s">
        <v>20231</v>
      </c>
      <c r="G3493" s="27" t="s">
        <v>19284</v>
      </c>
      <c r="H3493" s="27" t="s">
        <v>20232</v>
      </c>
      <c r="I3493" s="27">
        <v>6</v>
      </c>
      <c r="J3493" s="27">
        <v>231.6</v>
      </c>
    </row>
    <row r="3494" spans="1:10">
      <c r="A3494" s="32">
        <v>44710</v>
      </c>
      <c r="B3494" s="27" t="s">
        <v>27149</v>
      </c>
      <c r="C3494" s="27" t="s">
        <v>27150</v>
      </c>
      <c r="D3494" s="27" t="s">
        <v>20241</v>
      </c>
      <c r="E3494" s="27" t="s">
        <v>20235</v>
      </c>
      <c r="F3494" s="27" t="s">
        <v>20217</v>
      </c>
      <c r="G3494" s="27" t="s">
        <v>19284</v>
      </c>
      <c r="H3494" s="27" t="s">
        <v>40</v>
      </c>
      <c r="I3494" s="27">
        <v>2</v>
      </c>
      <c r="J3494" s="27">
        <v>859.9</v>
      </c>
    </row>
    <row r="3495" spans="1:10">
      <c r="A3495" s="32">
        <v>44911</v>
      </c>
      <c r="B3495" s="27" t="s">
        <v>27151</v>
      </c>
      <c r="C3495" s="27" t="s">
        <v>27152</v>
      </c>
      <c r="D3495" s="27" t="s">
        <v>20215</v>
      </c>
      <c r="E3495" s="27" t="s">
        <v>20216</v>
      </c>
      <c r="F3495" s="27" t="s">
        <v>20217</v>
      </c>
      <c r="G3495" s="27" t="s">
        <v>20223</v>
      </c>
      <c r="H3495" s="27" t="s">
        <v>20218</v>
      </c>
      <c r="I3495" s="27">
        <v>3</v>
      </c>
      <c r="J3495" s="27">
        <v>908.35</v>
      </c>
    </row>
    <row r="3496" spans="1:10">
      <c r="A3496" s="32">
        <v>44565</v>
      </c>
      <c r="B3496" s="27" t="s">
        <v>27153</v>
      </c>
      <c r="C3496" s="27" t="s">
        <v>27154</v>
      </c>
      <c r="D3496" s="27" t="s">
        <v>20241</v>
      </c>
      <c r="E3496" s="27" t="s">
        <v>20216</v>
      </c>
      <c r="F3496" s="27" t="s">
        <v>20226</v>
      </c>
      <c r="G3496" s="27" t="s">
        <v>20270</v>
      </c>
      <c r="H3496" s="27" t="s">
        <v>20218</v>
      </c>
      <c r="I3496" s="27">
        <v>2</v>
      </c>
      <c r="J3496" s="27">
        <v>815.67</v>
      </c>
    </row>
    <row r="3497" spans="1:10">
      <c r="A3497" s="32">
        <v>44571</v>
      </c>
      <c r="B3497" s="27" t="s">
        <v>27155</v>
      </c>
      <c r="C3497" s="27" t="s">
        <v>27156</v>
      </c>
      <c r="D3497" s="27" t="s">
        <v>20241</v>
      </c>
      <c r="E3497" s="27" t="s">
        <v>20216</v>
      </c>
      <c r="F3497" s="27" t="s">
        <v>20250</v>
      </c>
      <c r="G3497" s="27" t="s">
        <v>19287</v>
      </c>
      <c r="H3497" s="27" t="s">
        <v>20218</v>
      </c>
      <c r="I3497" s="27">
        <v>5</v>
      </c>
      <c r="J3497" s="27">
        <v>463.77</v>
      </c>
    </row>
    <row r="3498" spans="1:10">
      <c r="A3498" s="32">
        <v>44693</v>
      </c>
      <c r="B3498" s="27" t="s">
        <v>27157</v>
      </c>
      <c r="C3498" s="27" t="s">
        <v>27158</v>
      </c>
      <c r="D3498" s="27" t="s">
        <v>20241</v>
      </c>
      <c r="E3498" s="27" t="s">
        <v>20222</v>
      </c>
      <c r="F3498" s="27" t="s">
        <v>20226</v>
      </c>
      <c r="G3498" s="27" t="s">
        <v>20253</v>
      </c>
      <c r="H3498" s="27" t="s">
        <v>40</v>
      </c>
      <c r="I3498" s="27">
        <v>1</v>
      </c>
      <c r="J3498" s="27">
        <v>749.14</v>
      </c>
    </row>
    <row r="3499" spans="1:10">
      <c r="A3499" s="32">
        <v>44581</v>
      </c>
      <c r="B3499" s="27" t="s">
        <v>27159</v>
      </c>
      <c r="C3499" s="27" t="s">
        <v>27160</v>
      </c>
      <c r="D3499" s="27" t="s">
        <v>20215</v>
      </c>
      <c r="E3499" s="27" t="s">
        <v>20222</v>
      </c>
      <c r="F3499" s="27" t="s">
        <v>20226</v>
      </c>
      <c r="G3499" s="27" t="s">
        <v>20270</v>
      </c>
      <c r="H3499" s="27" t="s">
        <v>40</v>
      </c>
      <c r="I3499" s="27">
        <v>4</v>
      </c>
      <c r="J3499" s="27">
        <v>471.34</v>
      </c>
    </row>
    <row r="3500" spans="1:10">
      <c r="A3500" s="32">
        <v>44863</v>
      </c>
      <c r="B3500" s="27" t="s">
        <v>27161</v>
      </c>
      <c r="C3500" s="27" t="s">
        <v>27162</v>
      </c>
      <c r="D3500" s="27" t="s">
        <v>20215</v>
      </c>
      <c r="E3500" s="27" t="s">
        <v>20222</v>
      </c>
      <c r="F3500" s="27" t="s">
        <v>20231</v>
      </c>
      <c r="G3500" s="27" t="s">
        <v>20270</v>
      </c>
      <c r="H3500" s="27" t="s">
        <v>20236</v>
      </c>
      <c r="I3500" s="27">
        <v>8</v>
      </c>
      <c r="J3500" s="27">
        <v>644.67</v>
      </c>
    </row>
    <row r="3501" spans="1:10">
      <c r="A3501" s="32">
        <v>44664</v>
      </c>
      <c r="B3501" s="27" t="s">
        <v>27163</v>
      </c>
      <c r="C3501" s="27" t="s">
        <v>27164</v>
      </c>
      <c r="D3501" s="27" t="s">
        <v>20241</v>
      </c>
      <c r="E3501" s="27" t="s">
        <v>20235</v>
      </c>
      <c r="F3501" s="27" t="s">
        <v>20247</v>
      </c>
      <c r="G3501" s="27" t="s">
        <v>20223</v>
      </c>
      <c r="H3501" s="27" t="s">
        <v>20232</v>
      </c>
      <c r="I3501" s="27">
        <v>6</v>
      </c>
      <c r="J3501" s="27">
        <v>854.3</v>
      </c>
    </row>
    <row r="3502" spans="1:10">
      <c r="A3502" s="32">
        <v>44910</v>
      </c>
      <c r="B3502" s="27" t="s">
        <v>27165</v>
      </c>
      <c r="C3502" s="27" t="s">
        <v>27166</v>
      </c>
      <c r="D3502" s="27" t="s">
        <v>20221</v>
      </c>
      <c r="E3502" s="27" t="s">
        <v>20242</v>
      </c>
      <c r="F3502" s="27" t="s">
        <v>20247</v>
      </c>
      <c r="G3502" s="27" t="s">
        <v>20223</v>
      </c>
      <c r="H3502" s="27" t="s">
        <v>20232</v>
      </c>
      <c r="I3502" s="27">
        <v>10</v>
      </c>
      <c r="J3502" s="27">
        <v>468.63</v>
      </c>
    </row>
    <row r="3503" spans="1:10">
      <c r="A3503" s="32">
        <v>44916</v>
      </c>
      <c r="B3503" s="27" t="s">
        <v>27167</v>
      </c>
      <c r="C3503" s="27" t="s">
        <v>27168</v>
      </c>
      <c r="D3503" s="27" t="s">
        <v>20241</v>
      </c>
      <c r="E3503" s="27" t="s">
        <v>20216</v>
      </c>
      <c r="F3503" s="27" t="s">
        <v>20247</v>
      </c>
      <c r="G3503" s="27" t="s">
        <v>20223</v>
      </c>
      <c r="H3503" s="27" t="s">
        <v>40</v>
      </c>
      <c r="I3503" s="27">
        <v>7</v>
      </c>
      <c r="J3503" s="27">
        <v>730.12</v>
      </c>
    </row>
    <row r="3504" spans="1:10">
      <c r="A3504" s="32">
        <v>44799</v>
      </c>
      <c r="B3504" s="27" t="s">
        <v>27169</v>
      </c>
      <c r="C3504" s="27" t="s">
        <v>27170</v>
      </c>
      <c r="D3504" s="27" t="s">
        <v>20215</v>
      </c>
      <c r="E3504" s="27" t="s">
        <v>20222</v>
      </c>
      <c r="F3504" s="27" t="s">
        <v>20231</v>
      </c>
      <c r="G3504" s="27" t="s">
        <v>19281</v>
      </c>
      <c r="H3504" s="27" t="s">
        <v>40</v>
      </c>
      <c r="I3504" s="27">
        <v>1</v>
      </c>
      <c r="J3504" s="27">
        <v>805.85</v>
      </c>
    </row>
    <row r="3505" spans="1:10">
      <c r="A3505" s="32">
        <v>44614</v>
      </c>
      <c r="B3505" s="27" t="s">
        <v>27171</v>
      </c>
      <c r="C3505" s="27" t="s">
        <v>27172</v>
      </c>
      <c r="D3505" s="27" t="s">
        <v>20241</v>
      </c>
      <c r="E3505" s="27" t="s">
        <v>20242</v>
      </c>
      <c r="F3505" s="27" t="s">
        <v>20217</v>
      </c>
      <c r="G3505" s="27" t="s">
        <v>19281</v>
      </c>
      <c r="H3505" s="27" t="s">
        <v>20232</v>
      </c>
      <c r="I3505" s="27">
        <v>10</v>
      </c>
      <c r="J3505" s="27">
        <v>281.6</v>
      </c>
    </row>
    <row r="3506" spans="1:10">
      <c r="A3506" s="32">
        <v>44739</v>
      </c>
      <c r="B3506" s="27" t="s">
        <v>25966</v>
      </c>
      <c r="C3506" s="27" t="s">
        <v>27173</v>
      </c>
      <c r="D3506" s="27" t="s">
        <v>20241</v>
      </c>
      <c r="E3506" s="27" t="s">
        <v>20235</v>
      </c>
      <c r="F3506" s="27" t="s">
        <v>20231</v>
      </c>
      <c r="G3506" s="27" t="s">
        <v>20270</v>
      </c>
      <c r="H3506" s="27" t="s">
        <v>20218</v>
      </c>
      <c r="I3506" s="27">
        <v>2</v>
      </c>
      <c r="J3506" s="27">
        <v>794.6</v>
      </c>
    </row>
    <row r="3507" spans="1:10">
      <c r="A3507" s="32">
        <v>44631</v>
      </c>
      <c r="B3507" s="27" t="s">
        <v>27174</v>
      </c>
      <c r="C3507" s="27" t="s">
        <v>27175</v>
      </c>
      <c r="D3507" s="27" t="s">
        <v>20215</v>
      </c>
      <c r="E3507" s="27" t="s">
        <v>20242</v>
      </c>
      <c r="F3507" s="27" t="s">
        <v>20247</v>
      </c>
      <c r="G3507" s="27" t="s">
        <v>19284</v>
      </c>
      <c r="H3507" s="27" t="s">
        <v>40</v>
      </c>
      <c r="I3507" s="27">
        <v>8</v>
      </c>
      <c r="J3507" s="27">
        <v>800.97</v>
      </c>
    </row>
    <row r="3508" spans="1:10">
      <c r="A3508" s="32">
        <v>44687</v>
      </c>
      <c r="B3508" s="27" t="s">
        <v>27176</v>
      </c>
      <c r="C3508" s="27" t="s">
        <v>27177</v>
      </c>
      <c r="D3508" s="27" t="s">
        <v>20215</v>
      </c>
      <c r="E3508" s="27" t="s">
        <v>20242</v>
      </c>
      <c r="F3508" s="27" t="s">
        <v>20226</v>
      </c>
      <c r="G3508" s="27" t="s">
        <v>20223</v>
      </c>
      <c r="H3508" s="27" t="s">
        <v>20236</v>
      </c>
      <c r="I3508" s="27">
        <v>10</v>
      </c>
      <c r="J3508" s="27">
        <v>983.81</v>
      </c>
    </row>
    <row r="3509" spans="1:10">
      <c r="A3509" s="32">
        <v>44726</v>
      </c>
      <c r="B3509" s="27" t="s">
        <v>27178</v>
      </c>
      <c r="C3509" s="27" t="s">
        <v>27179</v>
      </c>
      <c r="D3509" s="27" t="s">
        <v>20215</v>
      </c>
      <c r="E3509" s="27" t="s">
        <v>20242</v>
      </c>
      <c r="F3509" s="27" t="s">
        <v>20247</v>
      </c>
      <c r="G3509" s="27" t="s">
        <v>19287</v>
      </c>
      <c r="H3509" s="27" t="s">
        <v>40</v>
      </c>
      <c r="I3509" s="27">
        <v>2</v>
      </c>
      <c r="J3509" s="27">
        <v>456.39</v>
      </c>
    </row>
    <row r="3510" spans="1:10">
      <c r="A3510" s="32">
        <v>44878</v>
      </c>
      <c r="B3510" s="27" t="s">
        <v>27180</v>
      </c>
      <c r="C3510" s="27" t="s">
        <v>27181</v>
      </c>
      <c r="D3510" s="27" t="s">
        <v>20215</v>
      </c>
      <c r="E3510" s="27" t="s">
        <v>20216</v>
      </c>
      <c r="F3510" s="27" t="s">
        <v>20247</v>
      </c>
      <c r="G3510" s="27" t="s">
        <v>20270</v>
      </c>
      <c r="H3510" s="27" t="s">
        <v>40</v>
      </c>
      <c r="I3510" s="27">
        <v>4</v>
      </c>
      <c r="J3510" s="27">
        <v>697.49</v>
      </c>
    </row>
    <row r="3511" spans="1:10">
      <c r="A3511" s="32">
        <v>44720</v>
      </c>
      <c r="B3511" s="27" t="s">
        <v>27182</v>
      </c>
      <c r="C3511" s="27" t="s">
        <v>27183</v>
      </c>
      <c r="D3511" s="27" t="s">
        <v>20221</v>
      </c>
      <c r="E3511" s="27" t="s">
        <v>20216</v>
      </c>
      <c r="F3511" s="27" t="s">
        <v>20247</v>
      </c>
      <c r="G3511" s="27" t="s">
        <v>19287</v>
      </c>
      <c r="H3511" s="27" t="s">
        <v>20218</v>
      </c>
      <c r="I3511" s="27">
        <v>7</v>
      </c>
      <c r="J3511" s="27">
        <v>229.65</v>
      </c>
    </row>
    <row r="3512" spans="1:10">
      <c r="A3512" s="32">
        <v>44625</v>
      </c>
      <c r="B3512" s="27" t="s">
        <v>27184</v>
      </c>
      <c r="C3512" s="27" t="s">
        <v>27185</v>
      </c>
      <c r="D3512" s="27" t="s">
        <v>20241</v>
      </c>
      <c r="E3512" s="27" t="s">
        <v>20242</v>
      </c>
      <c r="F3512" s="27" t="s">
        <v>20231</v>
      </c>
      <c r="G3512" s="27" t="s">
        <v>20270</v>
      </c>
      <c r="H3512" s="27" t="s">
        <v>20232</v>
      </c>
      <c r="I3512" s="27">
        <v>8</v>
      </c>
      <c r="J3512" s="27">
        <v>388.44</v>
      </c>
    </row>
    <row r="3513" spans="1:10">
      <c r="A3513" s="32">
        <v>44827</v>
      </c>
      <c r="B3513" s="27" t="s">
        <v>27186</v>
      </c>
      <c r="C3513" s="27" t="s">
        <v>27187</v>
      </c>
      <c r="D3513" s="27" t="s">
        <v>20215</v>
      </c>
      <c r="E3513" s="27" t="s">
        <v>20235</v>
      </c>
      <c r="F3513" s="27" t="s">
        <v>20226</v>
      </c>
      <c r="G3513" s="27" t="s">
        <v>20223</v>
      </c>
      <c r="H3513" s="27" t="s">
        <v>20232</v>
      </c>
      <c r="I3513" s="27">
        <v>5</v>
      </c>
      <c r="J3513" s="27">
        <v>918.89</v>
      </c>
    </row>
    <row r="3514" spans="1:10">
      <c r="A3514" s="32">
        <v>44640</v>
      </c>
      <c r="B3514" s="27" t="s">
        <v>27188</v>
      </c>
      <c r="C3514" s="27" t="s">
        <v>27189</v>
      </c>
      <c r="D3514" s="27" t="s">
        <v>20215</v>
      </c>
      <c r="E3514" s="27" t="s">
        <v>20222</v>
      </c>
      <c r="F3514" s="27" t="s">
        <v>20226</v>
      </c>
      <c r="G3514" s="27" t="s">
        <v>19284</v>
      </c>
      <c r="H3514" s="27" t="s">
        <v>20218</v>
      </c>
      <c r="I3514" s="27">
        <v>3</v>
      </c>
      <c r="J3514" s="27">
        <v>255.8</v>
      </c>
    </row>
    <row r="3515" spans="1:10">
      <c r="A3515" s="32">
        <v>44633</v>
      </c>
      <c r="B3515" s="27" t="s">
        <v>27190</v>
      </c>
      <c r="C3515" s="27" t="s">
        <v>27191</v>
      </c>
      <c r="D3515" s="27" t="s">
        <v>20221</v>
      </c>
      <c r="E3515" s="27" t="s">
        <v>20242</v>
      </c>
      <c r="F3515" s="27" t="s">
        <v>20231</v>
      </c>
      <c r="G3515" s="27" t="s">
        <v>19281</v>
      </c>
      <c r="H3515" s="27" t="s">
        <v>20232</v>
      </c>
      <c r="I3515" s="27">
        <v>8</v>
      </c>
      <c r="J3515" s="27">
        <v>62.34</v>
      </c>
    </row>
    <row r="3516" spans="1:10">
      <c r="A3516" s="32">
        <v>44621</v>
      </c>
      <c r="B3516" s="27" t="s">
        <v>27192</v>
      </c>
      <c r="C3516" s="27" t="s">
        <v>27193</v>
      </c>
      <c r="D3516" s="27" t="s">
        <v>20241</v>
      </c>
      <c r="E3516" s="27" t="s">
        <v>20222</v>
      </c>
      <c r="F3516" s="27" t="s">
        <v>20250</v>
      </c>
      <c r="G3516" s="27" t="s">
        <v>19281</v>
      </c>
      <c r="H3516" s="27" t="s">
        <v>20236</v>
      </c>
      <c r="I3516" s="27">
        <v>3</v>
      </c>
      <c r="J3516" s="27">
        <v>197.73</v>
      </c>
    </row>
    <row r="3517" spans="1:10">
      <c r="A3517" s="32">
        <v>44837</v>
      </c>
      <c r="B3517" s="27" t="s">
        <v>27194</v>
      </c>
      <c r="C3517" s="27" t="s">
        <v>27195</v>
      </c>
      <c r="D3517" s="27" t="s">
        <v>20241</v>
      </c>
      <c r="E3517" s="27" t="s">
        <v>20242</v>
      </c>
      <c r="F3517" s="27" t="s">
        <v>20217</v>
      </c>
      <c r="G3517" s="27" t="s">
        <v>20223</v>
      </c>
      <c r="H3517" s="27" t="s">
        <v>20218</v>
      </c>
      <c r="I3517" s="27">
        <v>7</v>
      </c>
      <c r="J3517" s="27">
        <v>224.18</v>
      </c>
    </row>
    <row r="3518" spans="1:10">
      <c r="A3518" s="32">
        <v>44622</v>
      </c>
      <c r="B3518" s="27" t="s">
        <v>27196</v>
      </c>
      <c r="C3518" s="27" t="s">
        <v>27197</v>
      </c>
      <c r="D3518" s="27" t="s">
        <v>20221</v>
      </c>
      <c r="E3518" s="27" t="s">
        <v>20216</v>
      </c>
      <c r="F3518" s="27" t="s">
        <v>20250</v>
      </c>
      <c r="G3518" s="27" t="s">
        <v>20270</v>
      </c>
      <c r="H3518" s="27" t="s">
        <v>40</v>
      </c>
      <c r="I3518" s="27">
        <v>1</v>
      </c>
      <c r="J3518" s="27">
        <v>776.65</v>
      </c>
    </row>
    <row r="3519" spans="1:10">
      <c r="A3519" s="32">
        <v>44695</v>
      </c>
      <c r="B3519" s="27" t="s">
        <v>27198</v>
      </c>
      <c r="C3519" s="27" t="s">
        <v>27199</v>
      </c>
      <c r="D3519" s="27" t="s">
        <v>20241</v>
      </c>
      <c r="E3519" s="27" t="s">
        <v>20216</v>
      </c>
      <c r="F3519" s="27" t="s">
        <v>20247</v>
      </c>
      <c r="G3519" s="27" t="s">
        <v>19284</v>
      </c>
      <c r="H3519" s="27" t="s">
        <v>40</v>
      </c>
      <c r="I3519" s="27">
        <v>6</v>
      </c>
      <c r="J3519" s="27">
        <v>574.26</v>
      </c>
    </row>
    <row r="3520" spans="1:10">
      <c r="A3520" s="32">
        <v>44810</v>
      </c>
      <c r="B3520" s="27" t="s">
        <v>27200</v>
      </c>
      <c r="C3520" s="27" t="s">
        <v>27201</v>
      </c>
      <c r="D3520" s="27" t="s">
        <v>20241</v>
      </c>
      <c r="E3520" s="27" t="s">
        <v>20242</v>
      </c>
      <c r="F3520" s="27" t="s">
        <v>20231</v>
      </c>
      <c r="G3520" s="27" t="s">
        <v>19284</v>
      </c>
      <c r="H3520" s="27" t="s">
        <v>20232</v>
      </c>
      <c r="I3520" s="27">
        <v>2</v>
      </c>
      <c r="J3520" s="27">
        <v>53.22</v>
      </c>
    </row>
    <row r="3521" spans="1:10">
      <c r="A3521" s="32">
        <v>44669</v>
      </c>
      <c r="B3521" s="27" t="s">
        <v>27202</v>
      </c>
      <c r="C3521" s="27" t="s">
        <v>27203</v>
      </c>
      <c r="D3521" s="27" t="s">
        <v>20215</v>
      </c>
      <c r="E3521" s="27" t="s">
        <v>20242</v>
      </c>
      <c r="F3521" s="27" t="s">
        <v>20247</v>
      </c>
      <c r="G3521" s="27" t="s">
        <v>19281</v>
      </c>
      <c r="H3521" s="27" t="s">
        <v>20236</v>
      </c>
      <c r="I3521" s="27">
        <v>9</v>
      </c>
      <c r="J3521" s="27">
        <v>369.77</v>
      </c>
    </row>
    <row r="3522" spans="1:10">
      <c r="A3522" s="32">
        <v>44569</v>
      </c>
      <c r="B3522" s="27" t="s">
        <v>27204</v>
      </c>
      <c r="C3522" s="27" t="s">
        <v>27205</v>
      </c>
      <c r="D3522" s="27" t="s">
        <v>20241</v>
      </c>
      <c r="E3522" s="27" t="s">
        <v>20216</v>
      </c>
      <c r="F3522" s="27" t="s">
        <v>20231</v>
      </c>
      <c r="G3522" s="27" t="s">
        <v>19284</v>
      </c>
      <c r="H3522" s="27" t="s">
        <v>20218</v>
      </c>
      <c r="I3522" s="27">
        <v>1</v>
      </c>
      <c r="J3522" s="27">
        <v>506.49</v>
      </c>
    </row>
    <row r="3523" spans="1:10">
      <c r="A3523" s="32">
        <v>44679</v>
      </c>
      <c r="B3523" s="27" t="s">
        <v>27206</v>
      </c>
      <c r="C3523" s="27" t="s">
        <v>27207</v>
      </c>
      <c r="D3523" s="27" t="s">
        <v>20241</v>
      </c>
      <c r="E3523" s="27" t="s">
        <v>20222</v>
      </c>
      <c r="F3523" s="27" t="s">
        <v>20226</v>
      </c>
      <c r="G3523" s="27" t="s">
        <v>20223</v>
      </c>
      <c r="H3523" s="27" t="s">
        <v>20232</v>
      </c>
      <c r="I3523" s="27">
        <v>4</v>
      </c>
      <c r="J3523" s="27">
        <v>244.51</v>
      </c>
    </row>
    <row r="3524" spans="1:10">
      <c r="A3524" s="32">
        <v>44860</v>
      </c>
      <c r="B3524" s="27" t="s">
        <v>27208</v>
      </c>
      <c r="C3524" s="27" t="s">
        <v>27209</v>
      </c>
      <c r="D3524" s="27" t="s">
        <v>20241</v>
      </c>
      <c r="E3524" s="27" t="s">
        <v>20216</v>
      </c>
      <c r="F3524" s="27" t="s">
        <v>20217</v>
      </c>
      <c r="G3524" s="27" t="s">
        <v>20253</v>
      </c>
      <c r="H3524" s="27" t="s">
        <v>20236</v>
      </c>
      <c r="I3524" s="27">
        <v>2</v>
      </c>
      <c r="J3524" s="27">
        <v>719.46</v>
      </c>
    </row>
    <row r="3525" spans="1:10">
      <c r="A3525" s="32">
        <v>44746</v>
      </c>
      <c r="B3525" s="27" t="s">
        <v>27210</v>
      </c>
      <c r="C3525" s="27" t="s">
        <v>27211</v>
      </c>
      <c r="D3525" s="27" t="s">
        <v>20215</v>
      </c>
      <c r="E3525" s="27" t="s">
        <v>20235</v>
      </c>
      <c r="F3525" s="27" t="s">
        <v>20231</v>
      </c>
      <c r="G3525" s="27" t="s">
        <v>20223</v>
      </c>
      <c r="H3525" s="27" t="s">
        <v>20232</v>
      </c>
      <c r="I3525" s="27">
        <v>10</v>
      </c>
      <c r="J3525" s="27">
        <v>223.83</v>
      </c>
    </row>
    <row r="3526" spans="1:10">
      <c r="A3526" s="32">
        <v>44781</v>
      </c>
      <c r="B3526" s="27" t="s">
        <v>27212</v>
      </c>
      <c r="C3526" s="27" t="s">
        <v>27213</v>
      </c>
      <c r="D3526" s="27" t="s">
        <v>20215</v>
      </c>
      <c r="E3526" s="27" t="s">
        <v>20222</v>
      </c>
      <c r="F3526" s="27" t="s">
        <v>20231</v>
      </c>
      <c r="G3526" s="27" t="s">
        <v>19287</v>
      </c>
      <c r="H3526" s="27" t="s">
        <v>20232</v>
      </c>
      <c r="I3526" s="27">
        <v>3</v>
      </c>
      <c r="J3526" s="27">
        <v>687.87</v>
      </c>
    </row>
    <row r="3527" spans="1:10">
      <c r="A3527" s="32">
        <v>44722</v>
      </c>
      <c r="B3527" s="27" t="s">
        <v>27214</v>
      </c>
      <c r="C3527" s="27" t="s">
        <v>27215</v>
      </c>
      <c r="D3527" s="27" t="s">
        <v>20221</v>
      </c>
      <c r="E3527" s="27" t="s">
        <v>20235</v>
      </c>
      <c r="F3527" s="27" t="s">
        <v>20250</v>
      </c>
      <c r="G3527" s="27" t="s">
        <v>20223</v>
      </c>
      <c r="H3527" s="27" t="s">
        <v>40</v>
      </c>
      <c r="I3527" s="27">
        <v>9</v>
      </c>
      <c r="J3527" s="27">
        <v>620.86</v>
      </c>
    </row>
    <row r="3528" spans="1:10">
      <c r="A3528" s="32">
        <v>44809</v>
      </c>
      <c r="B3528" s="27" t="s">
        <v>27216</v>
      </c>
      <c r="C3528" s="27" t="s">
        <v>27217</v>
      </c>
      <c r="D3528" s="27" t="s">
        <v>20221</v>
      </c>
      <c r="E3528" s="27" t="s">
        <v>20222</v>
      </c>
      <c r="F3528" s="27" t="s">
        <v>20217</v>
      </c>
      <c r="G3528" s="27" t="s">
        <v>19287</v>
      </c>
      <c r="H3528" s="27" t="s">
        <v>20218</v>
      </c>
      <c r="I3528" s="27">
        <v>5</v>
      </c>
      <c r="J3528" s="27">
        <v>146.4</v>
      </c>
    </row>
    <row r="3529" spans="1:10">
      <c r="A3529" s="32">
        <v>44851</v>
      </c>
      <c r="B3529" s="27" t="s">
        <v>27218</v>
      </c>
      <c r="C3529" s="27" t="s">
        <v>27219</v>
      </c>
      <c r="D3529" s="27" t="s">
        <v>20221</v>
      </c>
      <c r="E3529" s="27" t="s">
        <v>20216</v>
      </c>
      <c r="F3529" s="27" t="s">
        <v>20231</v>
      </c>
      <c r="G3529" s="27" t="s">
        <v>19284</v>
      </c>
      <c r="H3529" s="27" t="s">
        <v>20232</v>
      </c>
      <c r="I3529" s="27">
        <v>7</v>
      </c>
      <c r="J3529" s="27">
        <v>482.29</v>
      </c>
    </row>
    <row r="3530" spans="1:10">
      <c r="A3530" s="32">
        <v>44812</v>
      </c>
      <c r="B3530" s="27" t="s">
        <v>27220</v>
      </c>
      <c r="C3530" s="27" t="s">
        <v>27221</v>
      </c>
      <c r="D3530" s="27" t="s">
        <v>20215</v>
      </c>
      <c r="E3530" s="27" t="s">
        <v>20222</v>
      </c>
      <c r="F3530" s="27" t="s">
        <v>20217</v>
      </c>
      <c r="G3530" s="27" t="s">
        <v>19281</v>
      </c>
      <c r="H3530" s="27" t="s">
        <v>20236</v>
      </c>
      <c r="I3530" s="27">
        <v>1</v>
      </c>
      <c r="J3530" s="27">
        <v>533.24</v>
      </c>
    </row>
    <row r="3531" spans="1:10">
      <c r="A3531" s="32">
        <v>44839</v>
      </c>
      <c r="B3531" s="27" t="s">
        <v>27222</v>
      </c>
      <c r="C3531" s="27" t="s">
        <v>27223</v>
      </c>
      <c r="D3531" s="27" t="s">
        <v>20215</v>
      </c>
      <c r="E3531" s="27" t="s">
        <v>20216</v>
      </c>
      <c r="F3531" s="27" t="s">
        <v>20250</v>
      </c>
      <c r="G3531" s="27" t="s">
        <v>19287</v>
      </c>
      <c r="H3531" s="27" t="s">
        <v>20218</v>
      </c>
      <c r="I3531" s="27">
        <v>10</v>
      </c>
      <c r="J3531" s="27">
        <v>598.99</v>
      </c>
    </row>
    <row r="3532" spans="1:10">
      <c r="A3532" s="32">
        <v>44771</v>
      </c>
      <c r="B3532" s="27" t="s">
        <v>27224</v>
      </c>
      <c r="C3532" s="27" t="s">
        <v>27225</v>
      </c>
      <c r="D3532" s="27" t="s">
        <v>20215</v>
      </c>
      <c r="E3532" s="27" t="s">
        <v>20216</v>
      </c>
      <c r="F3532" s="27" t="s">
        <v>20226</v>
      </c>
      <c r="G3532" s="27" t="s">
        <v>19284</v>
      </c>
      <c r="H3532" s="27" t="s">
        <v>20232</v>
      </c>
      <c r="I3532" s="27">
        <v>10</v>
      </c>
      <c r="J3532" s="27">
        <v>622.31</v>
      </c>
    </row>
    <row r="3533" spans="1:10">
      <c r="A3533" s="32">
        <v>44626</v>
      </c>
      <c r="B3533" s="27" t="s">
        <v>27226</v>
      </c>
      <c r="C3533" s="27" t="s">
        <v>27227</v>
      </c>
      <c r="D3533" s="27" t="s">
        <v>20241</v>
      </c>
      <c r="E3533" s="27" t="s">
        <v>20222</v>
      </c>
      <c r="F3533" s="27" t="s">
        <v>20217</v>
      </c>
      <c r="G3533" s="27" t="s">
        <v>20253</v>
      </c>
      <c r="H3533" s="27" t="s">
        <v>20236</v>
      </c>
      <c r="I3533" s="27">
        <v>2</v>
      </c>
      <c r="J3533" s="27">
        <v>778.5</v>
      </c>
    </row>
    <row r="3534" spans="1:10">
      <c r="A3534" s="32">
        <v>44636</v>
      </c>
      <c r="B3534" s="27" t="s">
        <v>27228</v>
      </c>
      <c r="C3534" s="27" t="s">
        <v>27229</v>
      </c>
      <c r="D3534" s="27" t="s">
        <v>20221</v>
      </c>
      <c r="E3534" s="27" t="s">
        <v>20235</v>
      </c>
      <c r="F3534" s="27" t="s">
        <v>20226</v>
      </c>
      <c r="G3534" s="27" t="s">
        <v>20270</v>
      </c>
      <c r="H3534" s="27" t="s">
        <v>20232</v>
      </c>
      <c r="I3534" s="27">
        <v>1</v>
      </c>
      <c r="J3534" s="27">
        <v>363.9</v>
      </c>
    </row>
    <row r="3535" spans="1:10">
      <c r="A3535" s="32">
        <v>44887</v>
      </c>
      <c r="B3535" s="27" t="s">
        <v>27230</v>
      </c>
      <c r="C3535" s="27" t="s">
        <v>27231</v>
      </c>
      <c r="D3535" s="27" t="s">
        <v>20241</v>
      </c>
      <c r="E3535" s="27" t="s">
        <v>20222</v>
      </c>
      <c r="F3535" s="27" t="s">
        <v>20231</v>
      </c>
      <c r="G3535" s="27" t="s">
        <v>20223</v>
      </c>
      <c r="H3535" s="27" t="s">
        <v>20236</v>
      </c>
      <c r="I3535" s="27">
        <v>5</v>
      </c>
      <c r="J3535" s="27">
        <v>372.11</v>
      </c>
    </row>
    <row r="3536" spans="1:10">
      <c r="A3536" s="32">
        <v>44832</v>
      </c>
      <c r="B3536" s="27" t="s">
        <v>27232</v>
      </c>
      <c r="C3536" s="27" t="s">
        <v>27233</v>
      </c>
      <c r="D3536" s="27" t="s">
        <v>20221</v>
      </c>
      <c r="E3536" s="27" t="s">
        <v>20242</v>
      </c>
      <c r="F3536" s="27" t="s">
        <v>20226</v>
      </c>
      <c r="G3536" s="27" t="s">
        <v>20270</v>
      </c>
      <c r="H3536" s="27" t="s">
        <v>40</v>
      </c>
      <c r="I3536" s="27">
        <v>4</v>
      </c>
      <c r="J3536" s="27">
        <v>516.09</v>
      </c>
    </row>
    <row r="3537" spans="1:10">
      <c r="A3537" s="32">
        <v>44582</v>
      </c>
      <c r="B3537" s="27" t="s">
        <v>27234</v>
      </c>
      <c r="C3537" s="27" t="s">
        <v>27235</v>
      </c>
      <c r="D3537" s="27" t="s">
        <v>20221</v>
      </c>
      <c r="E3537" s="27" t="s">
        <v>20242</v>
      </c>
      <c r="F3537" s="27" t="s">
        <v>20231</v>
      </c>
      <c r="G3537" s="27" t="s">
        <v>20270</v>
      </c>
      <c r="H3537" s="27" t="s">
        <v>20232</v>
      </c>
      <c r="I3537" s="27">
        <v>4</v>
      </c>
      <c r="J3537" s="27">
        <v>776.79</v>
      </c>
    </row>
    <row r="3538" spans="1:10">
      <c r="A3538" s="32">
        <v>44654</v>
      </c>
      <c r="B3538" s="27" t="s">
        <v>27236</v>
      </c>
      <c r="C3538" s="27" t="s">
        <v>27237</v>
      </c>
      <c r="D3538" s="27" t="s">
        <v>20221</v>
      </c>
      <c r="E3538" s="27" t="s">
        <v>20222</v>
      </c>
      <c r="F3538" s="27" t="s">
        <v>20250</v>
      </c>
      <c r="G3538" s="27" t="s">
        <v>20270</v>
      </c>
      <c r="H3538" s="27" t="s">
        <v>20218</v>
      </c>
      <c r="I3538" s="27">
        <v>10</v>
      </c>
      <c r="J3538" s="27">
        <v>789.88</v>
      </c>
    </row>
    <row r="3539" spans="1:10">
      <c r="A3539" s="32">
        <v>44651</v>
      </c>
      <c r="B3539" s="27" t="s">
        <v>21230</v>
      </c>
      <c r="C3539" s="27" t="s">
        <v>27238</v>
      </c>
      <c r="D3539" s="27" t="s">
        <v>20241</v>
      </c>
      <c r="E3539" s="27" t="s">
        <v>20242</v>
      </c>
      <c r="F3539" s="27" t="s">
        <v>20247</v>
      </c>
      <c r="G3539" s="27" t="s">
        <v>20253</v>
      </c>
      <c r="H3539" s="27" t="s">
        <v>20218</v>
      </c>
      <c r="I3539" s="27">
        <v>3</v>
      </c>
      <c r="J3539" s="27">
        <v>637.48</v>
      </c>
    </row>
    <row r="3540" spans="1:10">
      <c r="A3540" s="32">
        <v>44689</v>
      </c>
      <c r="B3540" s="27" t="s">
        <v>27239</v>
      </c>
      <c r="C3540" s="27" t="s">
        <v>27240</v>
      </c>
      <c r="D3540" s="27" t="s">
        <v>20215</v>
      </c>
      <c r="E3540" s="27" t="s">
        <v>20235</v>
      </c>
      <c r="F3540" s="27" t="s">
        <v>20247</v>
      </c>
      <c r="G3540" s="27" t="s">
        <v>20253</v>
      </c>
      <c r="H3540" s="27" t="s">
        <v>40</v>
      </c>
      <c r="I3540" s="27">
        <v>1</v>
      </c>
      <c r="J3540" s="27">
        <v>610.86</v>
      </c>
    </row>
    <row r="3541" spans="1:10">
      <c r="A3541" s="32">
        <v>44718</v>
      </c>
      <c r="B3541" s="27" t="s">
        <v>27241</v>
      </c>
      <c r="C3541" s="27" t="s">
        <v>27242</v>
      </c>
      <c r="D3541" s="27" t="s">
        <v>20215</v>
      </c>
      <c r="E3541" s="27" t="s">
        <v>20242</v>
      </c>
      <c r="F3541" s="27" t="s">
        <v>20217</v>
      </c>
      <c r="G3541" s="27" t="s">
        <v>19284</v>
      </c>
      <c r="H3541" s="27" t="s">
        <v>40</v>
      </c>
      <c r="I3541" s="27">
        <v>10</v>
      </c>
      <c r="J3541" s="27">
        <v>472.79</v>
      </c>
    </row>
    <row r="3542" spans="1:10">
      <c r="A3542" s="32">
        <v>44812</v>
      </c>
      <c r="B3542" s="27" t="s">
        <v>27243</v>
      </c>
      <c r="C3542" s="27" t="s">
        <v>27244</v>
      </c>
      <c r="D3542" s="27" t="s">
        <v>20215</v>
      </c>
      <c r="E3542" s="27" t="s">
        <v>20216</v>
      </c>
      <c r="F3542" s="27" t="s">
        <v>20247</v>
      </c>
      <c r="G3542" s="27" t="s">
        <v>19287</v>
      </c>
      <c r="H3542" s="27" t="s">
        <v>20218</v>
      </c>
      <c r="I3542" s="27">
        <v>1</v>
      </c>
      <c r="J3542" s="27">
        <v>160.33</v>
      </c>
    </row>
    <row r="3543" spans="1:10">
      <c r="A3543" s="32">
        <v>44763</v>
      </c>
      <c r="B3543" s="27" t="s">
        <v>27245</v>
      </c>
      <c r="C3543" s="27" t="s">
        <v>27246</v>
      </c>
      <c r="D3543" s="27" t="s">
        <v>20215</v>
      </c>
      <c r="E3543" s="27" t="s">
        <v>20235</v>
      </c>
      <c r="F3543" s="27" t="s">
        <v>20247</v>
      </c>
      <c r="G3543" s="27" t="s">
        <v>20270</v>
      </c>
      <c r="H3543" s="27" t="s">
        <v>40</v>
      </c>
      <c r="I3543" s="27">
        <v>8</v>
      </c>
      <c r="J3543" s="27">
        <v>403.61</v>
      </c>
    </row>
    <row r="3544" spans="1:10">
      <c r="A3544" s="32">
        <v>44604</v>
      </c>
      <c r="B3544" s="27" t="s">
        <v>27247</v>
      </c>
      <c r="C3544" s="27" t="s">
        <v>27248</v>
      </c>
      <c r="D3544" s="27" t="s">
        <v>20215</v>
      </c>
      <c r="E3544" s="27" t="s">
        <v>20242</v>
      </c>
      <c r="F3544" s="27" t="s">
        <v>20217</v>
      </c>
      <c r="G3544" s="27" t="s">
        <v>20253</v>
      </c>
      <c r="H3544" s="27" t="s">
        <v>20232</v>
      </c>
      <c r="I3544" s="27">
        <v>5</v>
      </c>
      <c r="J3544" s="27">
        <v>570.52</v>
      </c>
    </row>
    <row r="3545" spans="1:10">
      <c r="A3545" s="32">
        <v>44769</v>
      </c>
      <c r="B3545" s="27" t="s">
        <v>27249</v>
      </c>
      <c r="C3545" s="27" t="s">
        <v>27250</v>
      </c>
      <c r="D3545" s="27" t="s">
        <v>20215</v>
      </c>
      <c r="E3545" s="27" t="s">
        <v>20216</v>
      </c>
      <c r="F3545" s="27" t="s">
        <v>20226</v>
      </c>
      <c r="G3545" s="27" t="s">
        <v>20270</v>
      </c>
      <c r="H3545" s="27" t="s">
        <v>20236</v>
      </c>
      <c r="I3545" s="27">
        <v>7</v>
      </c>
      <c r="J3545" s="27">
        <v>45.4</v>
      </c>
    </row>
    <row r="3546" spans="1:10">
      <c r="A3546" s="32">
        <v>44679</v>
      </c>
      <c r="B3546" s="27" t="s">
        <v>27251</v>
      </c>
      <c r="C3546" s="27" t="s">
        <v>27252</v>
      </c>
      <c r="D3546" s="27" t="s">
        <v>20215</v>
      </c>
      <c r="E3546" s="27" t="s">
        <v>20235</v>
      </c>
      <c r="F3546" s="27" t="s">
        <v>20226</v>
      </c>
      <c r="G3546" s="27" t="s">
        <v>19281</v>
      </c>
      <c r="H3546" s="27" t="s">
        <v>20232</v>
      </c>
      <c r="I3546" s="27">
        <v>3</v>
      </c>
      <c r="J3546" s="27">
        <v>153.37</v>
      </c>
    </row>
    <row r="3547" spans="1:10">
      <c r="A3547" s="32">
        <v>44792</v>
      </c>
      <c r="B3547" s="27" t="s">
        <v>27253</v>
      </c>
      <c r="C3547" s="27" t="s">
        <v>27254</v>
      </c>
      <c r="D3547" s="27" t="s">
        <v>20215</v>
      </c>
      <c r="E3547" s="27" t="s">
        <v>20222</v>
      </c>
      <c r="F3547" s="27" t="s">
        <v>20231</v>
      </c>
      <c r="G3547" s="27" t="s">
        <v>20223</v>
      </c>
      <c r="H3547" s="27" t="s">
        <v>20232</v>
      </c>
      <c r="I3547" s="27">
        <v>7</v>
      </c>
      <c r="J3547" s="27">
        <v>596</v>
      </c>
    </row>
    <row r="3548" spans="1:10">
      <c r="A3548" s="32">
        <v>44663</v>
      </c>
      <c r="B3548" s="27" t="s">
        <v>27255</v>
      </c>
      <c r="C3548" s="27" t="s">
        <v>27256</v>
      </c>
      <c r="D3548" s="27" t="s">
        <v>20221</v>
      </c>
      <c r="E3548" s="27" t="s">
        <v>20242</v>
      </c>
      <c r="F3548" s="27" t="s">
        <v>20231</v>
      </c>
      <c r="G3548" s="27" t="s">
        <v>19281</v>
      </c>
      <c r="H3548" s="27" t="s">
        <v>20236</v>
      </c>
      <c r="I3548" s="27">
        <v>8</v>
      </c>
      <c r="J3548" s="27">
        <v>867.77</v>
      </c>
    </row>
    <row r="3549" spans="1:10">
      <c r="A3549" s="32">
        <v>44672</v>
      </c>
      <c r="B3549" s="27" t="s">
        <v>27257</v>
      </c>
      <c r="C3549" s="27" t="s">
        <v>27258</v>
      </c>
      <c r="D3549" s="27" t="s">
        <v>20241</v>
      </c>
      <c r="E3549" s="27" t="s">
        <v>20235</v>
      </c>
      <c r="F3549" s="27" t="s">
        <v>20250</v>
      </c>
      <c r="G3549" s="27" t="s">
        <v>19281</v>
      </c>
      <c r="H3549" s="27" t="s">
        <v>20232</v>
      </c>
      <c r="I3549" s="27">
        <v>5</v>
      </c>
      <c r="J3549" s="27">
        <v>887.09</v>
      </c>
    </row>
    <row r="3550" spans="1:10">
      <c r="A3550" s="32">
        <v>44707</v>
      </c>
      <c r="B3550" s="27" t="s">
        <v>27259</v>
      </c>
      <c r="C3550" s="27" t="s">
        <v>27260</v>
      </c>
      <c r="D3550" s="27" t="s">
        <v>20221</v>
      </c>
      <c r="E3550" s="27" t="s">
        <v>20216</v>
      </c>
      <c r="F3550" s="27" t="s">
        <v>20231</v>
      </c>
      <c r="G3550" s="27" t="s">
        <v>20253</v>
      </c>
      <c r="H3550" s="27" t="s">
        <v>20232</v>
      </c>
      <c r="I3550" s="27">
        <v>9</v>
      </c>
      <c r="J3550" s="27">
        <v>299.56</v>
      </c>
    </row>
    <row r="3551" spans="1:10">
      <c r="A3551" s="32">
        <v>44814</v>
      </c>
      <c r="B3551" s="27" t="s">
        <v>27261</v>
      </c>
      <c r="C3551" s="27" t="s">
        <v>27262</v>
      </c>
      <c r="D3551" s="27" t="s">
        <v>20241</v>
      </c>
      <c r="E3551" s="27" t="s">
        <v>20216</v>
      </c>
      <c r="F3551" s="27" t="s">
        <v>20231</v>
      </c>
      <c r="G3551" s="27" t="s">
        <v>20270</v>
      </c>
      <c r="H3551" s="27" t="s">
        <v>40</v>
      </c>
      <c r="I3551" s="27">
        <v>7</v>
      </c>
      <c r="J3551" s="27">
        <v>885.29</v>
      </c>
    </row>
    <row r="3552" spans="1:10">
      <c r="A3552" s="32">
        <v>44794</v>
      </c>
      <c r="B3552" s="27" t="s">
        <v>27263</v>
      </c>
      <c r="C3552" s="27" t="s">
        <v>27264</v>
      </c>
      <c r="D3552" s="27" t="s">
        <v>20215</v>
      </c>
      <c r="E3552" s="27" t="s">
        <v>20216</v>
      </c>
      <c r="F3552" s="27" t="s">
        <v>20226</v>
      </c>
      <c r="G3552" s="27" t="s">
        <v>19281</v>
      </c>
      <c r="H3552" s="27" t="s">
        <v>20218</v>
      </c>
      <c r="I3552" s="27">
        <v>10</v>
      </c>
      <c r="J3552" s="27">
        <v>110.15</v>
      </c>
    </row>
    <row r="3553" spans="1:10">
      <c r="A3553" s="32">
        <v>44858</v>
      </c>
      <c r="B3553" s="27" t="s">
        <v>27265</v>
      </c>
      <c r="C3553" s="27" t="s">
        <v>27266</v>
      </c>
      <c r="D3553" s="27" t="s">
        <v>20215</v>
      </c>
      <c r="E3553" s="27" t="s">
        <v>20216</v>
      </c>
      <c r="F3553" s="27" t="s">
        <v>20226</v>
      </c>
      <c r="G3553" s="27" t="s">
        <v>19287</v>
      </c>
      <c r="H3553" s="27" t="s">
        <v>20236</v>
      </c>
      <c r="I3553" s="27">
        <v>9</v>
      </c>
      <c r="J3553" s="27">
        <v>874.79</v>
      </c>
    </row>
    <row r="3554" spans="1:10">
      <c r="A3554" s="32">
        <v>44691</v>
      </c>
      <c r="B3554" s="27" t="s">
        <v>27267</v>
      </c>
      <c r="C3554" s="27" t="s">
        <v>27268</v>
      </c>
      <c r="D3554" s="27" t="s">
        <v>20221</v>
      </c>
      <c r="E3554" s="27" t="s">
        <v>20216</v>
      </c>
      <c r="F3554" s="27" t="s">
        <v>20226</v>
      </c>
      <c r="G3554" s="27" t="s">
        <v>20253</v>
      </c>
      <c r="H3554" s="27" t="s">
        <v>20232</v>
      </c>
      <c r="I3554" s="27">
        <v>1</v>
      </c>
      <c r="J3554" s="27">
        <v>483.77</v>
      </c>
    </row>
    <row r="3555" spans="1:10">
      <c r="A3555" s="32">
        <v>44760</v>
      </c>
      <c r="B3555" s="27" t="s">
        <v>27269</v>
      </c>
      <c r="C3555" s="27" t="s">
        <v>27270</v>
      </c>
      <c r="D3555" s="27" t="s">
        <v>20215</v>
      </c>
      <c r="E3555" s="27" t="s">
        <v>20235</v>
      </c>
      <c r="F3555" s="27" t="s">
        <v>20250</v>
      </c>
      <c r="G3555" s="27" t="s">
        <v>20223</v>
      </c>
      <c r="H3555" s="27" t="s">
        <v>20218</v>
      </c>
      <c r="I3555" s="27">
        <v>3</v>
      </c>
      <c r="J3555" s="27">
        <v>46.85</v>
      </c>
    </row>
    <row r="3556" spans="1:10">
      <c r="A3556" s="32">
        <v>44756</v>
      </c>
      <c r="B3556" s="27" t="s">
        <v>27271</v>
      </c>
      <c r="C3556" s="27" t="s">
        <v>27272</v>
      </c>
      <c r="D3556" s="27" t="s">
        <v>20221</v>
      </c>
      <c r="E3556" s="27" t="s">
        <v>20235</v>
      </c>
      <c r="F3556" s="27" t="s">
        <v>20226</v>
      </c>
      <c r="G3556" s="27" t="s">
        <v>20270</v>
      </c>
      <c r="H3556" s="27" t="s">
        <v>20236</v>
      </c>
      <c r="I3556" s="27">
        <v>8</v>
      </c>
      <c r="J3556" s="27">
        <v>183.45</v>
      </c>
    </row>
    <row r="3557" spans="1:10">
      <c r="A3557" s="32">
        <v>44830</v>
      </c>
      <c r="B3557" s="27" t="s">
        <v>27273</v>
      </c>
      <c r="C3557" s="27" t="s">
        <v>27274</v>
      </c>
      <c r="D3557" s="27" t="s">
        <v>20215</v>
      </c>
      <c r="E3557" s="27" t="s">
        <v>20235</v>
      </c>
      <c r="F3557" s="27" t="s">
        <v>20231</v>
      </c>
      <c r="G3557" s="27" t="s">
        <v>19287</v>
      </c>
      <c r="H3557" s="27" t="s">
        <v>40</v>
      </c>
      <c r="I3557" s="27">
        <v>5</v>
      </c>
      <c r="J3557" s="27">
        <v>463.44</v>
      </c>
    </row>
    <row r="3558" spans="1:10">
      <c r="A3558" s="32">
        <v>44749</v>
      </c>
      <c r="B3558" s="27" t="s">
        <v>27275</v>
      </c>
      <c r="C3558" s="27" t="s">
        <v>27276</v>
      </c>
      <c r="D3558" s="27" t="s">
        <v>20221</v>
      </c>
      <c r="E3558" s="27" t="s">
        <v>20242</v>
      </c>
      <c r="F3558" s="27" t="s">
        <v>20250</v>
      </c>
      <c r="G3558" s="27" t="s">
        <v>19284</v>
      </c>
      <c r="H3558" s="27" t="s">
        <v>20218</v>
      </c>
      <c r="I3558" s="27">
        <v>9</v>
      </c>
      <c r="J3558" s="27">
        <v>195.55</v>
      </c>
    </row>
    <row r="3559" spans="1:10">
      <c r="A3559" s="32">
        <v>44914</v>
      </c>
      <c r="B3559" s="27" t="s">
        <v>27277</v>
      </c>
      <c r="C3559" s="27" t="s">
        <v>27278</v>
      </c>
      <c r="D3559" s="27" t="s">
        <v>20221</v>
      </c>
      <c r="E3559" s="27" t="s">
        <v>20222</v>
      </c>
      <c r="F3559" s="27" t="s">
        <v>20226</v>
      </c>
      <c r="G3559" s="27" t="s">
        <v>20270</v>
      </c>
      <c r="H3559" s="27" t="s">
        <v>40</v>
      </c>
      <c r="I3559" s="27">
        <v>6</v>
      </c>
      <c r="J3559" s="27">
        <v>721.28</v>
      </c>
    </row>
    <row r="3560" spans="1:10">
      <c r="A3560" s="32">
        <v>44838</v>
      </c>
      <c r="B3560" s="27" t="s">
        <v>27279</v>
      </c>
      <c r="C3560" s="27" t="s">
        <v>27280</v>
      </c>
      <c r="D3560" s="27" t="s">
        <v>20241</v>
      </c>
      <c r="E3560" s="27" t="s">
        <v>20235</v>
      </c>
      <c r="F3560" s="27" t="s">
        <v>20231</v>
      </c>
      <c r="G3560" s="27" t="s">
        <v>20223</v>
      </c>
      <c r="H3560" s="27" t="s">
        <v>20236</v>
      </c>
      <c r="I3560" s="27">
        <v>9</v>
      </c>
      <c r="J3560" s="27">
        <v>927.7</v>
      </c>
    </row>
    <row r="3561" spans="1:10">
      <c r="A3561" s="32">
        <v>44760</v>
      </c>
      <c r="B3561" s="27" t="s">
        <v>27281</v>
      </c>
      <c r="C3561" s="27" t="s">
        <v>27282</v>
      </c>
      <c r="D3561" s="27" t="s">
        <v>20221</v>
      </c>
      <c r="E3561" s="27" t="s">
        <v>20235</v>
      </c>
      <c r="F3561" s="27" t="s">
        <v>20250</v>
      </c>
      <c r="G3561" s="27" t="s">
        <v>20270</v>
      </c>
      <c r="H3561" s="27" t="s">
        <v>20232</v>
      </c>
      <c r="I3561" s="27">
        <v>5</v>
      </c>
      <c r="J3561" s="27">
        <v>76.69</v>
      </c>
    </row>
    <row r="3562" spans="1:10">
      <c r="A3562" s="32">
        <v>44637</v>
      </c>
      <c r="B3562" s="27" t="s">
        <v>27283</v>
      </c>
      <c r="C3562" s="27" t="s">
        <v>27284</v>
      </c>
      <c r="D3562" s="27" t="s">
        <v>20221</v>
      </c>
      <c r="E3562" s="27" t="s">
        <v>20235</v>
      </c>
      <c r="F3562" s="27" t="s">
        <v>20226</v>
      </c>
      <c r="G3562" s="27" t="s">
        <v>19284</v>
      </c>
      <c r="H3562" s="27" t="s">
        <v>20218</v>
      </c>
      <c r="I3562" s="27">
        <v>9</v>
      </c>
      <c r="J3562" s="27">
        <v>161.26</v>
      </c>
    </row>
    <row r="3563" spans="1:10">
      <c r="A3563" s="32">
        <v>44703</v>
      </c>
      <c r="B3563" s="27" t="s">
        <v>27285</v>
      </c>
      <c r="C3563" s="27" t="s">
        <v>27286</v>
      </c>
      <c r="D3563" s="27" t="s">
        <v>20221</v>
      </c>
      <c r="E3563" s="27" t="s">
        <v>20222</v>
      </c>
      <c r="F3563" s="27" t="s">
        <v>20217</v>
      </c>
      <c r="G3563" s="27" t="s">
        <v>19284</v>
      </c>
      <c r="H3563" s="27" t="s">
        <v>40</v>
      </c>
      <c r="I3563" s="27">
        <v>1</v>
      </c>
      <c r="J3563" s="27">
        <v>999.42</v>
      </c>
    </row>
    <row r="3564" spans="1:10">
      <c r="A3564" s="32">
        <v>44721</v>
      </c>
      <c r="B3564" s="27" t="s">
        <v>27287</v>
      </c>
      <c r="C3564" s="27" t="s">
        <v>27288</v>
      </c>
      <c r="D3564" s="27" t="s">
        <v>20221</v>
      </c>
      <c r="E3564" s="27" t="s">
        <v>20216</v>
      </c>
      <c r="F3564" s="27" t="s">
        <v>20226</v>
      </c>
      <c r="G3564" s="27" t="s">
        <v>19281</v>
      </c>
      <c r="H3564" s="27" t="s">
        <v>40</v>
      </c>
      <c r="I3564" s="27">
        <v>7</v>
      </c>
      <c r="J3564" s="27">
        <v>399.48</v>
      </c>
    </row>
    <row r="3565" spans="1:10">
      <c r="A3565" s="32">
        <v>44705</v>
      </c>
      <c r="B3565" s="27" t="s">
        <v>27289</v>
      </c>
      <c r="C3565" s="27" t="s">
        <v>27290</v>
      </c>
      <c r="D3565" s="27" t="s">
        <v>20241</v>
      </c>
      <c r="E3565" s="27" t="s">
        <v>20216</v>
      </c>
      <c r="F3565" s="27" t="s">
        <v>20250</v>
      </c>
      <c r="G3565" s="27" t="s">
        <v>20223</v>
      </c>
      <c r="H3565" s="27" t="s">
        <v>20218</v>
      </c>
      <c r="I3565" s="27">
        <v>3</v>
      </c>
      <c r="J3565" s="27">
        <v>37.28</v>
      </c>
    </row>
    <row r="3566" spans="1:10">
      <c r="A3566" s="32">
        <v>44602</v>
      </c>
      <c r="B3566" s="27" t="s">
        <v>27291</v>
      </c>
      <c r="C3566" s="27" t="s">
        <v>27292</v>
      </c>
      <c r="D3566" s="27" t="s">
        <v>20221</v>
      </c>
      <c r="E3566" s="27" t="s">
        <v>20216</v>
      </c>
      <c r="F3566" s="27" t="s">
        <v>20247</v>
      </c>
      <c r="G3566" s="27" t="s">
        <v>20253</v>
      </c>
      <c r="H3566" s="27" t="s">
        <v>40</v>
      </c>
      <c r="I3566" s="27">
        <v>6</v>
      </c>
      <c r="J3566" s="27">
        <v>689.41</v>
      </c>
    </row>
    <row r="3567" spans="1:10">
      <c r="A3567" s="32">
        <v>44718</v>
      </c>
      <c r="B3567" s="27" t="s">
        <v>27293</v>
      </c>
      <c r="C3567" s="27" t="s">
        <v>27294</v>
      </c>
      <c r="D3567" s="27" t="s">
        <v>20215</v>
      </c>
      <c r="E3567" s="27" t="s">
        <v>20242</v>
      </c>
      <c r="F3567" s="27" t="s">
        <v>20226</v>
      </c>
      <c r="G3567" s="27" t="s">
        <v>20270</v>
      </c>
      <c r="H3567" s="27" t="s">
        <v>20232</v>
      </c>
      <c r="I3567" s="27">
        <v>4</v>
      </c>
      <c r="J3567" s="27">
        <v>702.11</v>
      </c>
    </row>
    <row r="3568" spans="1:10">
      <c r="A3568" s="32">
        <v>44643</v>
      </c>
      <c r="B3568" s="27" t="s">
        <v>27295</v>
      </c>
      <c r="C3568" s="27" t="s">
        <v>27296</v>
      </c>
      <c r="D3568" s="27" t="s">
        <v>20221</v>
      </c>
      <c r="E3568" s="27" t="s">
        <v>20216</v>
      </c>
      <c r="F3568" s="27" t="s">
        <v>20231</v>
      </c>
      <c r="G3568" s="27" t="s">
        <v>19287</v>
      </c>
      <c r="H3568" s="27" t="s">
        <v>40</v>
      </c>
      <c r="I3568" s="27">
        <v>7</v>
      </c>
      <c r="J3568" s="27">
        <v>890.96</v>
      </c>
    </row>
    <row r="3569" spans="1:10">
      <c r="A3569" s="32">
        <v>44568</v>
      </c>
      <c r="B3569" s="27" t="s">
        <v>27297</v>
      </c>
      <c r="C3569" s="27" t="s">
        <v>27298</v>
      </c>
      <c r="D3569" s="27" t="s">
        <v>20215</v>
      </c>
      <c r="E3569" s="27" t="s">
        <v>20222</v>
      </c>
      <c r="F3569" s="27" t="s">
        <v>20247</v>
      </c>
      <c r="G3569" s="27" t="s">
        <v>20270</v>
      </c>
      <c r="H3569" s="27" t="s">
        <v>20218</v>
      </c>
      <c r="I3569" s="27">
        <v>10</v>
      </c>
      <c r="J3569" s="27">
        <v>326.57</v>
      </c>
    </row>
    <row r="3570" spans="1:10">
      <c r="A3570" s="32">
        <v>44713</v>
      </c>
      <c r="B3570" s="27" t="s">
        <v>27299</v>
      </c>
      <c r="C3570" s="27" t="s">
        <v>27300</v>
      </c>
      <c r="D3570" s="27" t="s">
        <v>20241</v>
      </c>
      <c r="E3570" s="27" t="s">
        <v>20242</v>
      </c>
      <c r="F3570" s="27" t="s">
        <v>20231</v>
      </c>
      <c r="G3570" s="27" t="s">
        <v>19281</v>
      </c>
      <c r="H3570" s="27" t="s">
        <v>20236</v>
      </c>
      <c r="I3570" s="27">
        <v>2</v>
      </c>
      <c r="J3570" s="27">
        <v>800.56</v>
      </c>
    </row>
    <row r="3571" spans="1:10">
      <c r="A3571" s="32">
        <v>44815</v>
      </c>
      <c r="B3571" s="27" t="s">
        <v>27301</v>
      </c>
      <c r="C3571" s="27" t="s">
        <v>27302</v>
      </c>
      <c r="D3571" s="27" t="s">
        <v>20221</v>
      </c>
      <c r="E3571" s="27" t="s">
        <v>20242</v>
      </c>
      <c r="F3571" s="27" t="s">
        <v>20247</v>
      </c>
      <c r="G3571" s="27" t="s">
        <v>19281</v>
      </c>
      <c r="H3571" s="27" t="s">
        <v>20218</v>
      </c>
      <c r="I3571" s="27">
        <v>1</v>
      </c>
      <c r="J3571" s="27">
        <v>691.78</v>
      </c>
    </row>
    <row r="3572" spans="1:10">
      <c r="A3572" s="32">
        <v>44626</v>
      </c>
      <c r="B3572" s="27" t="s">
        <v>27303</v>
      </c>
      <c r="C3572" s="27" t="s">
        <v>27304</v>
      </c>
      <c r="D3572" s="27" t="s">
        <v>20215</v>
      </c>
      <c r="E3572" s="27" t="s">
        <v>20222</v>
      </c>
      <c r="F3572" s="27" t="s">
        <v>20247</v>
      </c>
      <c r="G3572" s="27" t="s">
        <v>19281</v>
      </c>
      <c r="H3572" s="27" t="s">
        <v>20218</v>
      </c>
      <c r="I3572" s="27">
        <v>9</v>
      </c>
      <c r="J3572" s="27">
        <v>100.91</v>
      </c>
    </row>
    <row r="3573" spans="1:10">
      <c r="A3573" s="32">
        <v>44906</v>
      </c>
      <c r="B3573" s="27" t="s">
        <v>27305</v>
      </c>
      <c r="C3573" s="27" t="s">
        <v>27306</v>
      </c>
      <c r="D3573" s="27" t="s">
        <v>20215</v>
      </c>
      <c r="E3573" s="27" t="s">
        <v>20235</v>
      </c>
      <c r="F3573" s="27" t="s">
        <v>20250</v>
      </c>
      <c r="G3573" s="27" t="s">
        <v>19281</v>
      </c>
      <c r="H3573" s="27" t="s">
        <v>40</v>
      </c>
      <c r="I3573" s="27">
        <v>3</v>
      </c>
      <c r="J3573" s="27">
        <v>92.86</v>
      </c>
    </row>
    <row r="3574" spans="1:10">
      <c r="A3574" s="32">
        <v>44875</v>
      </c>
      <c r="B3574" s="27" t="s">
        <v>27307</v>
      </c>
      <c r="C3574" s="27" t="s">
        <v>27308</v>
      </c>
      <c r="D3574" s="27" t="s">
        <v>20241</v>
      </c>
      <c r="E3574" s="27" t="s">
        <v>20216</v>
      </c>
      <c r="F3574" s="27" t="s">
        <v>20217</v>
      </c>
      <c r="G3574" s="27" t="s">
        <v>20270</v>
      </c>
      <c r="H3574" s="27" t="s">
        <v>40</v>
      </c>
      <c r="I3574" s="27">
        <v>10</v>
      </c>
      <c r="J3574" s="27">
        <v>313.78</v>
      </c>
    </row>
    <row r="3575" spans="1:10">
      <c r="A3575" s="32">
        <v>44828</v>
      </c>
      <c r="B3575" s="27" t="s">
        <v>27309</v>
      </c>
      <c r="C3575" s="27" t="s">
        <v>27310</v>
      </c>
      <c r="D3575" s="27" t="s">
        <v>20221</v>
      </c>
      <c r="E3575" s="27" t="s">
        <v>20235</v>
      </c>
      <c r="F3575" s="27" t="s">
        <v>20247</v>
      </c>
      <c r="G3575" s="27" t="s">
        <v>19284</v>
      </c>
      <c r="H3575" s="27" t="s">
        <v>40</v>
      </c>
      <c r="I3575" s="27">
        <v>4</v>
      </c>
      <c r="J3575" s="27">
        <v>118.02</v>
      </c>
    </row>
    <row r="3576" spans="1:10">
      <c r="A3576" s="32">
        <v>44629</v>
      </c>
      <c r="B3576" s="27" t="s">
        <v>27311</v>
      </c>
      <c r="C3576" s="27" t="s">
        <v>27312</v>
      </c>
      <c r="D3576" s="27" t="s">
        <v>20241</v>
      </c>
      <c r="E3576" s="27" t="s">
        <v>20235</v>
      </c>
      <c r="F3576" s="27" t="s">
        <v>20247</v>
      </c>
      <c r="G3576" s="27" t="s">
        <v>20270</v>
      </c>
      <c r="H3576" s="27" t="s">
        <v>20236</v>
      </c>
      <c r="I3576" s="27">
        <v>10</v>
      </c>
      <c r="J3576" s="27">
        <v>918.79</v>
      </c>
    </row>
    <row r="3577" spans="1:10">
      <c r="A3577" s="32">
        <v>44717</v>
      </c>
      <c r="B3577" s="27" t="s">
        <v>27313</v>
      </c>
      <c r="C3577" s="27" t="s">
        <v>27314</v>
      </c>
      <c r="D3577" s="27" t="s">
        <v>20241</v>
      </c>
      <c r="E3577" s="27" t="s">
        <v>20242</v>
      </c>
      <c r="F3577" s="27" t="s">
        <v>20247</v>
      </c>
      <c r="G3577" s="27" t="s">
        <v>20223</v>
      </c>
      <c r="H3577" s="27" t="s">
        <v>20218</v>
      </c>
      <c r="I3577" s="27">
        <v>10</v>
      </c>
      <c r="J3577" s="27">
        <v>512.84</v>
      </c>
    </row>
    <row r="3578" spans="1:10">
      <c r="A3578" s="32">
        <v>44624</v>
      </c>
      <c r="B3578" s="27" t="s">
        <v>27315</v>
      </c>
      <c r="C3578" s="27" t="s">
        <v>27316</v>
      </c>
      <c r="D3578" s="27" t="s">
        <v>20241</v>
      </c>
      <c r="E3578" s="27" t="s">
        <v>20222</v>
      </c>
      <c r="F3578" s="27" t="s">
        <v>20247</v>
      </c>
      <c r="G3578" s="27" t="s">
        <v>19287</v>
      </c>
      <c r="H3578" s="27" t="s">
        <v>20232</v>
      </c>
      <c r="I3578" s="27">
        <v>3</v>
      </c>
      <c r="J3578" s="27">
        <v>169.9</v>
      </c>
    </row>
    <row r="3579" spans="1:10">
      <c r="A3579" s="32">
        <v>44840</v>
      </c>
      <c r="B3579" s="27" t="s">
        <v>27317</v>
      </c>
      <c r="C3579" s="27" t="s">
        <v>27318</v>
      </c>
      <c r="D3579" s="27" t="s">
        <v>20215</v>
      </c>
      <c r="E3579" s="27" t="s">
        <v>20222</v>
      </c>
      <c r="F3579" s="27" t="s">
        <v>20231</v>
      </c>
      <c r="G3579" s="27" t="s">
        <v>19284</v>
      </c>
      <c r="H3579" s="27" t="s">
        <v>20236</v>
      </c>
      <c r="I3579" s="27">
        <v>10</v>
      </c>
      <c r="J3579" s="27">
        <v>629</v>
      </c>
    </row>
    <row r="3580" spans="1:10">
      <c r="A3580" s="32">
        <v>44590</v>
      </c>
      <c r="B3580" s="27" t="s">
        <v>27319</v>
      </c>
      <c r="C3580" s="27" t="s">
        <v>27320</v>
      </c>
      <c r="D3580" s="27" t="s">
        <v>20241</v>
      </c>
      <c r="E3580" s="27" t="s">
        <v>20235</v>
      </c>
      <c r="F3580" s="27" t="s">
        <v>20250</v>
      </c>
      <c r="G3580" s="27" t="s">
        <v>19284</v>
      </c>
      <c r="H3580" s="27" t="s">
        <v>20236</v>
      </c>
      <c r="I3580" s="27">
        <v>5</v>
      </c>
      <c r="J3580" s="27">
        <v>639.34</v>
      </c>
    </row>
    <row r="3581" spans="1:10">
      <c r="A3581" s="32">
        <v>44657</v>
      </c>
      <c r="B3581" s="27" t="s">
        <v>27321</v>
      </c>
      <c r="C3581" s="27" t="s">
        <v>27322</v>
      </c>
      <c r="D3581" s="27" t="s">
        <v>20221</v>
      </c>
      <c r="E3581" s="27" t="s">
        <v>20216</v>
      </c>
      <c r="F3581" s="27" t="s">
        <v>20231</v>
      </c>
      <c r="G3581" s="27" t="s">
        <v>20223</v>
      </c>
      <c r="H3581" s="27" t="s">
        <v>20236</v>
      </c>
      <c r="I3581" s="27">
        <v>2</v>
      </c>
      <c r="J3581" s="27">
        <v>662.8</v>
      </c>
    </row>
    <row r="3582" spans="1:10">
      <c r="A3582" s="32">
        <v>44820</v>
      </c>
      <c r="B3582" s="27" t="s">
        <v>27323</v>
      </c>
      <c r="C3582" s="27" t="s">
        <v>27324</v>
      </c>
      <c r="D3582" s="27" t="s">
        <v>20241</v>
      </c>
      <c r="E3582" s="27" t="s">
        <v>20222</v>
      </c>
      <c r="F3582" s="27" t="s">
        <v>20226</v>
      </c>
      <c r="G3582" s="27" t="s">
        <v>19281</v>
      </c>
      <c r="H3582" s="27" t="s">
        <v>20218</v>
      </c>
      <c r="I3582" s="27">
        <v>3</v>
      </c>
      <c r="J3582" s="27">
        <v>23.01</v>
      </c>
    </row>
    <row r="3583" spans="1:10">
      <c r="A3583" s="32">
        <v>44785</v>
      </c>
      <c r="B3583" s="27" t="s">
        <v>27325</v>
      </c>
      <c r="C3583" s="27" t="s">
        <v>27326</v>
      </c>
      <c r="D3583" s="27" t="s">
        <v>20221</v>
      </c>
      <c r="E3583" s="27" t="s">
        <v>20222</v>
      </c>
      <c r="F3583" s="27" t="s">
        <v>20247</v>
      </c>
      <c r="G3583" s="27" t="s">
        <v>20270</v>
      </c>
      <c r="H3583" s="27" t="s">
        <v>20218</v>
      </c>
      <c r="I3583" s="27">
        <v>9</v>
      </c>
      <c r="J3583" s="27">
        <v>642.41</v>
      </c>
    </row>
    <row r="3584" spans="1:10">
      <c r="A3584" s="32">
        <v>44631</v>
      </c>
      <c r="B3584" s="27" t="s">
        <v>27327</v>
      </c>
      <c r="C3584" s="27" t="s">
        <v>27328</v>
      </c>
      <c r="D3584" s="27" t="s">
        <v>20221</v>
      </c>
      <c r="E3584" s="27" t="s">
        <v>20242</v>
      </c>
      <c r="F3584" s="27" t="s">
        <v>20250</v>
      </c>
      <c r="G3584" s="27" t="s">
        <v>19281</v>
      </c>
      <c r="H3584" s="27" t="s">
        <v>20218</v>
      </c>
      <c r="I3584" s="27">
        <v>2</v>
      </c>
      <c r="J3584" s="27">
        <v>652.03</v>
      </c>
    </row>
    <row r="3585" spans="1:10">
      <c r="A3585" s="32">
        <v>44844</v>
      </c>
      <c r="B3585" s="27" t="s">
        <v>27329</v>
      </c>
      <c r="C3585" s="27" t="s">
        <v>27330</v>
      </c>
      <c r="D3585" s="27" t="s">
        <v>20215</v>
      </c>
      <c r="E3585" s="27" t="s">
        <v>20235</v>
      </c>
      <c r="F3585" s="27" t="s">
        <v>20217</v>
      </c>
      <c r="G3585" s="27" t="s">
        <v>19284</v>
      </c>
      <c r="H3585" s="27" t="s">
        <v>20236</v>
      </c>
      <c r="I3585" s="27">
        <v>5</v>
      </c>
      <c r="J3585" s="27">
        <v>898.86</v>
      </c>
    </row>
    <row r="3586" spans="1:10">
      <c r="A3586" s="32">
        <v>44925</v>
      </c>
      <c r="B3586" s="27" t="s">
        <v>27331</v>
      </c>
      <c r="C3586" s="27" t="s">
        <v>27332</v>
      </c>
      <c r="D3586" s="27" t="s">
        <v>20241</v>
      </c>
      <c r="E3586" s="27" t="s">
        <v>20235</v>
      </c>
      <c r="F3586" s="27" t="s">
        <v>20250</v>
      </c>
      <c r="G3586" s="27" t="s">
        <v>20270</v>
      </c>
      <c r="H3586" s="27" t="s">
        <v>20232</v>
      </c>
      <c r="I3586" s="27">
        <v>3</v>
      </c>
      <c r="J3586" s="27">
        <v>36.4</v>
      </c>
    </row>
    <row r="3587" spans="1:10">
      <c r="A3587" s="32">
        <v>44604</v>
      </c>
      <c r="B3587" s="27" t="s">
        <v>27333</v>
      </c>
      <c r="C3587" s="27" t="s">
        <v>27334</v>
      </c>
      <c r="D3587" s="27" t="s">
        <v>20241</v>
      </c>
      <c r="E3587" s="27" t="s">
        <v>20242</v>
      </c>
      <c r="F3587" s="27" t="s">
        <v>20250</v>
      </c>
      <c r="G3587" s="27" t="s">
        <v>20223</v>
      </c>
      <c r="H3587" s="27" t="s">
        <v>20232</v>
      </c>
      <c r="I3587" s="27">
        <v>10</v>
      </c>
      <c r="J3587" s="27">
        <v>804.4</v>
      </c>
    </row>
    <row r="3588" spans="1:10">
      <c r="A3588" s="32">
        <v>44608</v>
      </c>
      <c r="B3588" s="27" t="s">
        <v>27335</v>
      </c>
      <c r="C3588" s="27" t="s">
        <v>27336</v>
      </c>
      <c r="D3588" s="27" t="s">
        <v>20241</v>
      </c>
      <c r="E3588" s="27" t="s">
        <v>20216</v>
      </c>
      <c r="F3588" s="27" t="s">
        <v>20250</v>
      </c>
      <c r="G3588" s="27" t="s">
        <v>20270</v>
      </c>
      <c r="H3588" s="27" t="s">
        <v>20232</v>
      </c>
      <c r="I3588" s="27">
        <v>7</v>
      </c>
      <c r="J3588" s="27">
        <v>166.68</v>
      </c>
    </row>
    <row r="3589" spans="1:10">
      <c r="A3589" s="32">
        <v>44848</v>
      </c>
      <c r="B3589" s="27" t="s">
        <v>27337</v>
      </c>
      <c r="C3589" s="27" t="s">
        <v>27338</v>
      </c>
      <c r="D3589" s="27" t="s">
        <v>20221</v>
      </c>
      <c r="E3589" s="27" t="s">
        <v>20216</v>
      </c>
      <c r="F3589" s="27" t="s">
        <v>20247</v>
      </c>
      <c r="G3589" s="27" t="s">
        <v>19284</v>
      </c>
      <c r="H3589" s="27" t="s">
        <v>20218</v>
      </c>
      <c r="I3589" s="27">
        <v>6</v>
      </c>
      <c r="J3589" s="27">
        <v>429.87</v>
      </c>
    </row>
    <row r="3590" spans="1:10">
      <c r="A3590" s="32">
        <v>44917</v>
      </c>
      <c r="B3590" s="27" t="s">
        <v>27339</v>
      </c>
      <c r="C3590" s="27" t="s">
        <v>27340</v>
      </c>
      <c r="D3590" s="27" t="s">
        <v>20215</v>
      </c>
      <c r="E3590" s="27" t="s">
        <v>20242</v>
      </c>
      <c r="F3590" s="27" t="s">
        <v>20226</v>
      </c>
      <c r="G3590" s="27" t="s">
        <v>19281</v>
      </c>
      <c r="H3590" s="27" t="s">
        <v>40</v>
      </c>
      <c r="I3590" s="27">
        <v>9</v>
      </c>
      <c r="J3590" s="27">
        <v>859.97</v>
      </c>
    </row>
    <row r="3591" spans="1:10">
      <c r="A3591" s="32">
        <v>44731</v>
      </c>
      <c r="B3591" s="27" t="s">
        <v>27341</v>
      </c>
      <c r="C3591" s="27" t="s">
        <v>27342</v>
      </c>
      <c r="D3591" s="27" t="s">
        <v>20241</v>
      </c>
      <c r="E3591" s="27" t="s">
        <v>20216</v>
      </c>
      <c r="F3591" s="27" t="s">
        <v>20231</v>
      </c>
      <c r="G3591" s="27" t="s">
        <v>19281</v>
      </c>
      <c r="H3591" s="27" t="s">
        <v>40</v>
      </c>
      <c r="I3591" s="27">
        <v>9</v>
      </c>
      <c r="J3591" s="27">
        <v>408.4</v>
      </c>
    </row>
    <row r="3592" spans="1:10">
      <c r="A3592" s="32">
        <v>44662</v>
      </c>
      <c r="B3592" s="27" t="s">
        <v>27343</v>
      </c>
      <c r="C3592" s="27" t="s">
        <v>27344</v>
      </c>
      <c r="D3592" s="27" t="s">
        <v>20215</v>
      </c>
      <c r="E3592" s="27" t="s">
        <v>20222</v>
      </c>
      <c r="F3592" s="27" t="s">
        <v>20217</v>
      </c>
      <c r="G3592" s="27" t="s">
        <v>20270</v>
      </c>
      <c r="H3592" s="27" t="s">
        <v>20218</v>
      </c>
      <c r="I3592" s="27">
        <v>2</v>
      </c>
      <c r="J3592" s="27">
        <v>502.8</v>
      </c>
    </row>
    <row r="3593" spans="1:10">
      <c r="A3593" s="32">
        <v>44810</v>
      </c>
      <c r="B3593" s="27" t="s">
        <v>27345</v>
      </c>
      <c r="C3593" s="27" t="s">
        <v>27346</v>
      </c>
      <c r="D3593" s="27" t="s">
        <v>20215</v>
      </c>
      <c r="E3593" s="27" t="s">
        <v>20235</v>
      </c>
      <c r="F3593" s="27" t="s">
        <v>20231</v>
      </c>
      <c r="G3593" s="27" t="s">
        <v>19284</v>
      </c>
      <c r="H3593" s="27" t="s">
        <v>20218</v>
      </c>
      <c r="I3593" s="27">
        <v>10</v>
      </c>
      <c r="J3593" s="27">
        <v>680.97</v>
      </c>
    </row>
    <row r="3594" spans="1:10">
      <c r="A3594" s="32">
        <v>44631</v>
      </c>
      <c r="B3594" s="27" t="s">
        <v>27347</v>
      </c>
      <c r="C3594" s="27" t="s">
        <v>27348</v>
      </c>
      <c r="D3594" s="27" t="s">
        <v>20241</v>
      </c>
      <c r="E3594" s="27" t="s">
        <v>20235</v>
      </c>
      <c r="F3594" s="27" t="s">
        <v>20226</v>
      </c>
      <c r="G3594" s="27" t="s">
        <v>20253</v>
      </c>
      <c r="H3594" s="27" t="s">
        <v>20236</v>
      </c>
      <c r="I3594" s="27">
        <v>10</v>
      </c>
      <c r="J3594" s="27">
        <v>105.63</v>
      </c>
    </row>
    <row r="3595" spans="1:10">
      <c r="A3595" s="32">
        <v>44620</v>
      </c>
      <c r="B3595" s="27" t="s">
        <v>24743</v>
      </c>
      <c r="C3595" s="27" t="s">
        <v>27349</v>
      </c>
      <c r="D3595" s="27" t="s">
        <v>20215</v>
      </c>
      <c r="E3595" s="27" t="s">
        <v>20242</v>
      </c>
      <c r="F3595" s="27" t="s">
        <v>20226</v>
      </c>
      <c r="G3595" s="27" t="s">
        <v>20270</v>
      </c>
      <c r="H3595" s="27" t="s">
        <v>40</v>
      </c>
      <c r="I3595" s="27">
        <v>9</v>
      </c>
      <c r="J3595" s="27">
        <v>238.1</v>
      </c>
    </row>
    <row r="3596" spans="1:10">
      <c r="A3596" s="32">
        <v>44817</v>
      </c>
      <c r="B3596" s="27" t="s">
        <v>27350</v>
      </c>
      <c r="C3596" s="27" t="s">
        <v>27351</v>
      </c>
      <c r="D3596" s="27" t="s">
        <v>20241</v>
      </c>
      <c r="E3596" s="27" t="s">
        <v>20242</v>
      </c>
      <c r="F3596" s="27" t="s">
        <v>20247</v>
      </c>
      <c r="G3596" s="27" t="s">
        <v>20223</v>
      </c>
      <c r="H3596" s="27" t="s">
        <v>20236</v>
      </c>
      <c r="I3596" s="27">
        <v>3</v>
      </c>
      <c r="J3596" s="27">
        <v>565.81</v>
      </c>
    </row>
    <row r="3597" spans="1:10">
      <c r="A3597" s="32">
        <v>44696</v>
      </c>
      <c r="B3597" s="27" t="s">
        <v>27352</v>
      </c>
      <c r="C3597" s="27" t="s">
        <v>27353</v>
      </c>
      <c r="D3597" s="27" t="s">
        <v>20221</v>
      </c>
      <c r="E3597" s="27" t="s">
        <v>20235</v>
      </c>
      <c r="F3597" s="27" t="s">
        <v>20226</v>
      </c>
      <c r="G3597" s="27" t="s">
        <v>20270</v>
      </c>
      <c r="H3597" s="27" t="s">
        <v>40</v>
      </c>
      <c r="I3597" s="27">
        <v>4</v>
      </c>
      <c r="J3597" s="27">
        <v>463.97</v>
      </c>
    </row>
    <row r="3598" spans="1:10">
      <c r="A3598" s="32">
        <v>44733</v>
      </c>
      <c r="B3598" s="27" t="s">
        <v>27354</v>
      </c>
      <c r="C3598" s="27" t="s">
        <v>27355</v>
      </c>
      <c r="D3598" s="27" t="s">
        <v>20215</v>
      </c>
      <c r="E3598" s="27" t="s">
        <v>20216</v>
      </c>
      <c r="F3598" s="27" t="s">
        <v>20217</v>
      </c>
      <c r="G3598" s="27" t="s">
        <v>20223</v>
      </c>
      <c r="H3598" s="27" t="s">
        <v>20232</v>
      </c>
      <c r="I3598" s="27">
        <v>3</v>
      </c>
      <c r="J3598" s="27">
        <v>173.59</v>
      </c>
    </row>
    <row r="3599" spans="1:10">
      <c r="A3599" s="32">
        <v>44782</v>
      </c>
      <c r="B3599" s="27" t="s">
        <v>27356</v>
      </c>
      <c r="C3599" s="27" t="s">
        <v>27357</v>
      </c>
      <c r="D3599" s="27" t="s">
        <v>20215</v>
      </c>
      <c r="E3599" s="27" t="s">
        <v>20222</v>
      </c>
      <c r="F3599" s="27" t="s">
        <v>20217</v>
      </c>
      <c r="G3599" s="27" t="s">
        <v>20270</v>
      </c>
      <c r="H3599" s="27" t="s">
        <v>20218</v>
      </c>
      <c r="I3599" s="27">
        <v>1</v>
      </c>
      <c r="J3599" s="27">
        <v>859</v>
      </c>
    </row>
    <row r="3600" spans="1:10">
      <c r="A3600" s="32">
        <v>44861</v>
      </c>
      <c r="B3600" s="27" t="s">
        <v>27358</v>
      </c>
      <c r="C3600" s="27" t="s">
        <v>27359</v>
      </c>
      <c r="D3600" s="27" t="s">
        <v>20241</v>
      </c>
      <c r="E3600" s="27" t="s">
        <v>20216</v>
      </c>
      <c r="F3600" s="27" t="s">
        <v>20226</v>
      </c>
      <c r="G3600" s="27" t="s">
        <v>20223</v>
      </c>
      <c r="H3600" s="27" t="s">
        <v>20236</v>
      </c>
      <c r="I3600" s="27">
        <v>2</v>
      </c>
      <c r="J3600" s="27">
        <v>219.51</v>
      </c>
    </row>
    <row r="3601" spans="1:10">
      <c r="A3601" s="32">
        <v>44739</v>
      </c>
      <c r="B3601" s="27" t="s">
        <v>27360</v>
      </c>
      <c r="C3601" s="27" t="s">
        <v>27361</v>
      </c>
      <c r="D3601" s="27" t="s">
        <v>20241</v>
      </c>
      <c r="E3601" s="27" t="s">
        <v>20235</v>
      </c>
      <c r="F3601" s="27" t="s">
        <v>20247</v>
      </c>
      <c r="G3601" s="27" t="s">
        <v>19281</v>
      </c>
      <c r="H3601" s="27" t="s">
        <v>20218</v>
      </c>
      <c r="I3601" s="27">
        <v>4</v>
      </c>
      <c r="J3601" s="27">
        <v>768.8</v>
      </c>
    </row>
    <row r="3602" spans="1:10">
      <c r="A3602" s="32">
        <v>44590</v>
      </c>
      <c r="B3602" s="27" t="s">
        <v>27362</v>
      </c>
      <c r="C3602" s="27" t="s">
        <v>27363</v>
      </c>
      <c r="D3602" s="27" t="s">
        <v>20215</v>
      </c>
      <c r="E3602" s="27" t="s">
        <v>20235</v>
      </c>
      <c r="F3602" s="27" t="s">
        <v>20250</v>
      </c>
      <c r="G3602" s="27" t="s">
        <v>19281</v>
      </c>
      <c r="H3602" s="27" t="s">
        <v>40</v>
      </c>
      <c r="I3602" s="27">
        <v>3</v>
      </c>
      <c r="J3602" s="27">
        <v>301.02</v>
      </c>
    </row>
    <row r="3603" spans="1:10">
      <c r="A3603" s="32">
        <v>44573</v>
      </c>
      <c r="B3603" s="27" t="s">
        <v>27364</v>
      </c>
      <c r="C3603" s="27" t="s">
        <v>27365</v>
      </c>
      <c r="D3603" s="27" t="s">
        <v>20215</v>
      </c>
      <c r="E3603" s="27" t="s">
        <v>20222</v>
      </c>
      <c r="F3603" s="27" t="s">
        <v>20247</v>
      </c>
      <c r="G3603" s="27" t="s">
        <v>19284</v>
      </c>
      <c r="H3603" s="27" t="s">
        <v>40</v>
      </c>
      <c r="I3603" s="27">
        <v>8</v>
      </c>
      <c r="J3603" s="27">
        <v>647.5</v>
      </c>
    </row>
    <row r="3604" spans="1:10">
      <c r="A3604" s="32">
        <v>44642</v>
      </c>
      <c r="B3604" s="27" t="s">
        <v>27366</v>
      </c>
      <c r="C3604" s="27" t="s">
        <v>27367</v>
      </c>
      <c r="D3604" s="27" t="s">
        <v>20215</v>
      </c>
      <c r="E3604" s="27" t="s">
        <v>20242</v>
      </c>
      <c r="F3604" s="27" t="s">
        <v>20250</v>
      </c>
      <c r="G3604" s="27" t="s">
        <v>19287</v>
      </c>
      <c r="H3604" s="27" t="s">
        <v>20218</v>
      </c>
      <c r="I3604" s="27">
        <v>3</v>
      </c>
      <c r="J3604" s="27">
        <v>17.19</v>
      </c>
    </row>
    <row r="3605" spans="1:10">
      <c r="A3605" s="32">
        <v>44647</v>
      </c>
      <c r="B3605" s="27" t="s">
        <v>27368</v>
      </c>
      <c r="C3605" s="27" t="s">
        <v>27369</v>
      </c>
      <c r="D3605" s="27" t="s">
        <v>20241</v>
      </c>
      <c r="E3605" s="27" t="s">
        <v>20216</v>
      </c>
      <c r="F3605" s="27" t="s">
        <v>20226</v>
      </c>
      <c r="G3605" s="27" t="s">
        <v>20270</v>
      </c>
      <c r="H3605" s="27" t="s">
        <v>20218</v>
      </c>
      <c r="I3605" s="27">
        <v>1</v>
      </c>
      <c r="J3605" s="27">
        <v>444.13</v>
      </c>
    </row>
    <row r="3606" spans="1:10">
      <c r="A3606" s="32">
        <v>44767</v>
      </c>
      <c r="B3606" s="27" t="s">
        <v>27370</v>
      </c>
      <c r="C3606" s="27" t="s">
        <v>27371</v>
      </c>
      <c r="D3606" s="27" t="s">
        <v>20221</v>
      </c>
      <c r="E3606" s="27" t="s">
        <v>20235</v>
      </c>
      <c r="F3606" s="27" t="s">
        <v>20226</v>
      </c>
      <c r="G3606" s="27" t="s">
        <v>19287</v>
      </c>
      <c r="H3606" s="27" t="s">
        <v>20236</v>
      </c>
      <c r="I3606" s="27">
        <v>9</v>
      </c>
      <c r="J3606" s="27">
        <v>180.27</v>
      </c>
    </row>
    <row r="3607" spans="1:10">
      <c r="A3607" s="32">
        <v>44856</v>
      </c>
      <c r="B3607" s="27" t="s">
        <v>27372</v>
      </c>
      <c r="C3607" s="27" t="s">
        <v>27373</v>
      </c>
      <c r="D3607" s="27" t="s">
        <v>20215</v>
      </c>
      <c r="E3607" s="27" t="s">
        <v>20235</v>
      </c>
      <c r="F3607" s="27" t="s">
        <v>20247</v>
      </c>
      <c r="G3607" s="27" t="s">
        <v>19287</v>
      </c>
      <c r="H3607" s="27" t="s">
        <v>20218</v>
      </c>
      <c r="I3607" s="27">
        <v>6</v>
      </c>
      <c r="J3607" s="27">
        <v>721.27</v>
      </c>
    </row>
    <row r="3608" spans="1:10">
      <c r="A3608" s="32">
        <v>44917</v>
      </c>
      <c r="B3608" s="27" t="s">
        <v>27374</v>
      </c>
      <c r="C3608" s="27" t="s">
        <v>27375</v>
      </c>
      <c r="D3608" s="27" t="s">
        <v>20221</v>
      </c>
      <c r="E3608" s="27" t="s">
        <v>20242</v>
      </c>
      <c r="F3608" s="27" t="s">
        <v>20226</v>
      </c>
      <c r="G3608" s="27" t="s">
        <v>19287</v>
      </c>
      <c r="H3608" s="27" t="s">
        <v>40</v>
      </c>
      <c r="I3608" s="27">
        <v>9</v>
      </c>
      <c r="J3608" s="27">
        <v>700.49</v>
      </c>
    </row>
    <row r="3609" spans="1:10">
      <c r="A3609" s="32">
        <v>44860</v>
      </c>
      <c r="B3609" s="27" t="s">
        <v>22711</v>
      </c>
      <c r="C3609" s="27" t="s">
        <v>27376</v>
      </c>
      <c r="D3609" s="27" t="s">
        <v>20215</v>
      </c>
      <c r="E3609" s="27" t="s">
        <v>20222</v>
      </c>
      <c r="F3609" s="27" t="s">
        <v>20226</v>
      </c>
      <c r="G3609" s="27" t="s">
        <v>19287</v>
      </c>
      <c r="H3609" s="27" t="s">
        <v>20232</v>
      </c>
      <c r="I3609" s="27">
        <v>9</v>
      </c>
      <c r="J3609" s="27">
        <v>854.79</v>
      </c>
    </row>
    <row r="3610" spans="1:10">
      <c r="A3610" s="32">
        <v>44616</v>
      </c>
      <c r="B3610" s="27" t="s">
        <v>27377</v>
      </c>
      <c r="C3610" s="27" t="s">
        <v>27378</v>
      </c>
      <c r="D3610" s="27" t="s">
        <v>20241</v>
      </c>
      <c r="E3610" s="27" t="s">
        <v>20235</v>
      </c>
      <c r="F3610" s="27" t="s">
        <v>20217</v>
      </c>
      <c r="G3610" s="27" t="s">
        <v>20253</v>
      </c>
      <c r="H3610" s="27" t="s">
        <v>40</v>
      </c>
      <c r="I3610" s="27">
        <v>9</v>
      </c>
      <c r="J3610" s="27">
        <v>931.22</v>
      </c>
    </row>
    <row r="3611" spans="1:10">
      <c r="A3611" s="32">
        <v>44812</v>
      </c>
      <c r="B3611" s="27" t="s">
        <v>27379</v>
      </c>
      <c r="C3611" s="27" t="s">
        <v>27380</v>
      </c>
      <c r="D3611" s="27" t="s">
        <v>20215</v>
      </c>
      <c r="E3611" s="27" t="s">
        <v>20235</v>
      </c>
      <c r="F3611" s="27" t="s">
        <v>20247</v>
      </c>
      <c r="G3611" s="27" t="s">
        <v>20223</v>
      </c>
      <c r="H3611" s="27" t="s">
        <v>40</v>
      </c>
      <c r="I3611" s="27">
        <v>8</v>
      </c>
      <c r="J3611" s="27">
        <v>616.87</v>
      </c>
    </row>
    <row r="3612" spans="1:10">
      <c r="A3612" s="32">
        <v>44883</v>
      </c>
      <c r="B3612" s="27" t="s">
        <v>27381</v>
      </c>
      <c r="C3612" s="27" t="s">
        <v>27382</v>
      </c>
      <c r="D3612" s="27" t="s">
        <v>20241</v>
      </c>
      <c r="E3612" s="27" t="s">
        <v>20216</v>
      </c>
      <c r="F3612" s="27" t="s">
        <v>20247</v>
      </c>
      <c r="G3612" s="27" t="s">
        <v>19284</v>
      </c>
      <c r="H3612" s="27" t="s">
        <v>20232</v>
      </c>
      <c r="I3612" s="27">
        <v>7</v>
      </c>
      <c r="J3612" s="27">
        <v>776.15</v>
      </c>
    </row>
    <row r="3613" spans="1:10">
      <c r="A3613" s="32">
        <v>44772</v>
      </c>
      <c r="B3613" s="27" t="s">
        <v>27383</v>
      </c>
      <c r="C3613" s="27" t="s">
        <v>27384</v>
      </c>
      <c r="D3613" s="27" t="s">
        <v>20241</v>
      </c>
      <c r="E3613" s="27" t="s">
        <v>20235</v>
      </c>
      <c r="F3613" s="27" t="s">
        <v>20247</v>
      </c>
      <c r="G3613" s="27" t="s">
        <v>20270</v>
      </c>
      <c r="H3613" s="27" t="s">
        <v>20232</v>
      </c>
      <c r="I3613" s="27">
        <v>9</v>
      </c>
      <c r="J3613" s="27">
        <v>699.24</v>
      </c>
    </row>
    <row r="3614" spans="1:10">
      <c r="A3614" s="32">
        <v>44769</v>
      </c>
      <c r="B3614" s="27" t="s">
        <v>27385</v>
      </c>
      <c r="C3614" s="27" t="s">
        <v>27386</v>
      </c>
      <c r="D3614" s="27" t="s">
        <v>20221</v>
      </c>
      <c r="E3614" s="27" t="s">
        <v>20235</v>
      </c>
      <c r="F3614" s="27" t="s">
        <v>20247</v>
      </c>
      <c r="G3614" s="27" t="s">
        <v>19284</v>
      </c>
      <c r="H3614" s="27" t="s">
        <v>40</v>
      </c>
      <c r="I3614" s="27">
        <v>5</v>
      </c>
      <c r="J3614" s="27">
        <v>280.21</v>
      </c>
    </row>
    <row r="3615" spans="1:10">
      <c r="A3615" s="32">
        <v>44827</v>
      </c>
      <c r="B3615" s="27" t="s">
        <v>27387</v>
      </c>
      <c r="C3615" s="27" t="s">
        <v>27388</v>
      </c>
      <c r="D3615" s="27" t="s">
        <v>20221</v>
      </c>
      <c r="E3615" s="27" t="s">
        <v>20216</v>
      </c>
      <c r="F3615" s="27" t="s">
        <v>20231</v>
      </c>
      <c r="G3615" s="27" t="s">
        <v>20270</v>
      </c>
      <c r="H3615" s="27" t="s">
        <v>20236</v>
      </c>
      <c r="I3615" s="27">
        <v>2</v>
      </c>
      <c r="J3615" s="27">
        <v>267.08</v>
      </c>
    </row>
    <row r="3616" spans="1:10">
      <c r="A3616" s="32">
        <v>44742</v>
      </c>
      <c r="B3616" s="27" t="s">
        <v>27389</v>
      </c>
      <c r="C3616" s="27" t="s">
        <v>27390</v>
      </c>
      <c r="D3616" s="27" t="s">
        <v>20215</v>
      </c>
      <c r="E3616" s="27" t="s">
        <v>20222</v>
      </c>
      <c r="F3616" s="27" t="s">
        <v>20231</v>
      </c>
      <c r="G3616" s="27" t="s">
        <v>19284</v>
      </c>
      <c r="H3616" s="27" t="s">
        <v>20236</v>
      </c>
      <c r="I3616" s="27">
        <v>3</v>
      </c>
      <c r="J3616" s="27">
        <v>468.75</v>
      </c>
    </row>
    <row r="3617" spans="1:10">
      <c r="A3617" s="32">
        <v>44683</v>
      </c>
      <c r="B3617" s="27" t="s">
        <v>27391</v>
      </c>
      <c r="C3617" s="27" t="s">
        <v>27392</v>
      </c>
      <c r="D3617" s="27" t="s">
        <v>20221</v>
      </c>
      <c r="E3617" s="27" t="s">
        <v>20242</v>
      </c>
      <c r="F3617" s="27" t="s">
        <v>20250</v>
      </c>
      <c r="G3617" s="27" t="s">
        <v>20253</v>
      </c>
      <c r="H3617" s="27" t="s">
        <v>20232</v>
      </c>
      <c r="I3617" s="27">
        <v>10</v>
      </c>
      <c r="J3617" s="27">
        <v>289.71</v>
      </c>
    </row>
    <row r="3618" spans="1:10">
      <c r="A3618" s="32">
        <v>44798</v>
      </c>
      <c r="B3618" s="27" t="s">
        <v>27393</v>
      </c>
      <c r="C3618" s="27" t="s">
        <v>27394</v>
      </c>
      <c r="D3618" s="27" t="s">
        <v>20215</v>
      </c>
      <c r="E3618" s="27" t="s">
        <v>20235</v>
      </c>
      <c r="F3618" s="27" t="s">
        <v>20217</v>
      </c>
      <c r="G3618" s="27" t="s">
        <v>20270</v>
      </c>
      <c r="H3618" s="27" t="s">
        <v>20232</v>
      </c>
      <c r="I3618" s="27">
        <v>6</v>
      </c>
      <c r="J3618" s="27">
        <v>548.32</v>
      </c>
    </row>
    <row r="3619" spans="1:10">
      <c r="A3619" s="32">
        <v>44688</v>
      </c>
      <c r="B3619" s="27" t="s">
        <v>27395</v>
      </c>
      <c r="C3619" s="27" t="s">
        <v>27396</v>
      </c>
      <c r="D3619" s="27" t="s">
        <v>20241</v>
      </c>
      <c r="E3619" s="27" t="s">
        <v>20242</v>
      </c>
      <c r="F3619" s="27" t="s">
        <v>20226</v>
      </c>
      <c r="G3619" s="27" t="s">
        <v>20253</v>
      </c>
      <c r="H3619" s="27" t="s">
        <v>40</v>
      </c>
      <c r="I3619" s="27">
        <v>9</v>
      </c>
      <c r="J3619" s="27">
        <v>374.02</v>
      </c>
    </row>
    <row r="3620" spans="1:10">
      <c r="A3620" s="32">
        <v>44892</v>
      </c>
      <c r="B3620" s="27" t="s">
        <v>27397</v>
      </c>
      <c r="C3620" s="27" t="s">
        <v>27398</v>
      </c>
      <c r="D3620" s="27" t="s">
        <v>20241</v>
      </c>
      <c r="E3620" s="27" t="s">
        <v>20222</v>
      </c>
      <c r="F3620" s="27" t="s">
        <v>20247</v>
      </c>
      <c r="G3620" s="27" t="s">
        <v>20223</v>
      </c>
      <c r="H3620" s="27" t="s">
        <v>20218</v>
      </c>
      <c r="I3620" s="27">
        <v>9</v>
      </c>
      <c r="J3620" s="27">
        <v>889.84</v>
      </c>
    </row>
    <row r="3621" spans="1:10">
      <c r="A3621" s="32">
        <v>44801</v>
      </c>
      <c r="B3621" s="27" t="s">
        <v>27399</v>
      </c>
      <c r="C3621" s="27" t="s">
        <v>27400</v>
      </c>
      <c r="D3621" s="27" t="s">
        <v>20241</v>
      </c>
      <c r="E3621" s="27" t="s">
        <v>20222</v>
      </c>
      <c r="F3621" s="27" t="s">
        <v>20250</v>
      </c>
      <c r="G3621" s="27" t="s">
        <v>20223</v>
      </c>
      <c r="H3621" s="27" t="s">
        <v>20218</v>
      </c>
      <c r="I3621" s="27">
        <v>5</v>
      </c>
      <c r="J3621" s="27">
        <v>963.61</v>
      </c>
    </row>
    <row r="3622" spans="1:10">
      <c r="A3622" s="32">
        <v>44568</v>
      </c>
      <c r="B3622" s="27" t="s">
        <v>27401</v>
      </c>
      <c r="C3622" s="27" t="s">
        <v>27402</v>
      </c>
      <c r="D3622" s="27" t="s">
        <v>20221</v>
      </c>
      <c r="E3622" s="27" t="s">
        <v>20242</v>
      </c>
      <c r="F3622" s="27" t="s">
        <v>20250</v>
      </c>
      <c r="G3622" s="27" t="s">
        <v>19284</v>
      </c>
      <c r="H3622" s="27" t="s">
        <v>20236</v>
      </c>
      <c r="I3622" s="27">
        <v>2</v>
      </c>
      <c r="J3622" s="27">
        <v>692.32</v>
      </c>
    </row>
    <row r="3623" spans="1:10">
      <c r="A3623" s="32">
        <v>44679</v>
      </c>
      <c r="B3623" s="27" t="s">
        <v>27403</v>
      </c>
      <c r="C3623" s="27" t="s">
        <v>27404</v>
      </c>
      <c r="D3623" s="27" t="s">
        <v>20215</v>
      </c>
      <c r="E3623" s="27" t="s">
        <v>20242</v>
      </c>
      <c r="F3623" s="27" t="s">
        <v>20226</v>
      </c>
      <c r="G3623" s="27" t="s">
        <v>20270</v>
      </c>
      <c r="H3623" s="27" t="s">
        <v>20232</v>
      </c>
      <c r="I3623" s="27">
        <v>1</v>
      </c>
      <c r="J3623" s="27">
        <v>400.04</v>
      </c>
    </row>
    <row r="3624" spans="1:10">
      <c r="A3624" s="32">
        <v>44742</v>
      </c>
      <c r="B3624" s="27" t="s">
        <v>27405</v>
      </c>
      <c r="C3624" s="27" t="s">
        <v>27406</v>
      </c>
      <c r="D3624" s="27" t="s">
        <v>20215</v>
      </c>
      <c r="E3624" s="27" t="s">
        <v>20216</v>
      </c>
      <c r="F3624" s="27" t="s">
        <v>20217</v>
      </c>
      <c r="G3624" s="27" t="s">
        <v>20223</v>
      </c>
      <c r="H3624" s="27" t="s">
        <v>20232</v>
      </c>
      <c r="I3624" s="27">
        <v>10</v>
      </c>
      <c r="J3624" s="27">
        <v>237.83</v>
      </c>
    </row>
    <row r="3625" spans="1:10">
      <c r="A3625" s="32">
        <v>44673</v>
      </c>
      <c r="B3625" s="27" t="s">
        <v>27407</v>
      </c>
      <c r="C3625" s="27" t="s">
        <v>27408</v>
      </c>
      <c r="D3625" s="27" t="s">
        <v>20221</v>
      </c>
      <c r="E3625" s="27" t="s">
        <v>20222</v>
      </c>
      <c r="F3625" s="27" t="s">
        <v>20217</v>
      </c>
      <c r="G3625" s="27" t="s">
        <v>20270</v>
      </c>
      <c r="H3625" s="27" t="s">
        <v>20236</v>
      </c>
      <c r="I3625" s="27">
        <v>7</v>
      </c>
      <c r="J3625" s="27">
        <v>77.35</v>
      </c>
    </row>
    <row r="3626" spans="1:10">
      <c r="A3626" s="32">
        <v>44794</v>
      </c>
      <c r="B3626" s="27" t="s">
        <v>27409</v>
      </c>
      <c r="C3626" s="27" t="s">
        <v>27410</v>
      </c>
      <c r="D3626" s="27" t="s">
        <v>20221</v>
      </c>
      <c r="E3626" s="27" t="s">
        <v>20216</v>
      </c>
      <c r="F3626" s="27" t="s">
        <v>20217</v>
      </c>
      <c r="G3626" s="27" t="s">
        <v>20223</v>
      </c>
      <c r="H3626" s="27" t="s">
        <v>20236</v>
      </c>
      <c r="I3626" s="27">
        <v>7</v>
      </c>
      <c r="J3626" s="27">
        <v>867.64</v>
      </c>
    </row>
    <row r="3627" spans="1:10">
      <c r="A3627" s="32">
        <v>44888</v>
      </c>
      <c r="B3627" s="27" t="s">
        <v>27411</v>
      </c>
      <c r="C3627" s="27" t="s">
        <v>27412</v>
      </c>
      <c r="D3627" s="27" t="s">
        <v>20241</v>
      </c>
      <c r="E3627" s="27" t="s">
        <v>20222</v>
      </c>
      <c r="F3627" s="27" t="s">
        <v>20250</v>
      </c>
      <c r="G3627" s="27" t="s">
        <v>19287</v>
      </c>
      <c r="H3627" s="27" t="s">
        <v>20218</v>
      </c>
      <c r="I3627" s="27">
        <v>4</v>
      </c>
      <c r="J3627" s="27">
        <v>301.33</v>
      </c>
    </row>
    <row r="3628" spans="1:10">
      <c r="A3628" s="32">
        <v>44804</v>
      </c>
      <c r="B3628" s="27" t="s">
        <v>27413</v>
      </c>
      <c r="C3628" s="27" t="s">
        <v>27414</v>
      </c>
      <c r="D3628" s="27" t="s">
        <v>20215</v>
      </c>
      <c r="E3628" s="27" t="s">
        <v>20222</v>
      </c>
      <c r="F3628" s="27" t="s">
        <v>20247</v>
      </c>
      <c r="G3628" s="27" t="s">
        <v>20223</v>
      </c>
      <c r="H3628" s="27" t="s">
        <v>40</v>
      </c>
      <c r="I3628" s="27">
        <v>6</v>
      </c>
      <c r="J3628" s="27">
        <v>780.56</v>
      </c>
    </row>
    <row r="3629" spans="1:10">
      <c r="A3629" s="32">
        <v>44713</v>
      </c>
      <c r="B3629" s="27" t="s">
        <v>27415</v>
      </c>
      <c r="C3629" s="27" t="s">
        <v>27416</v>
      </c>
      <c r="D3629" s="27" t="s">
        <v>20221</v>
      </c>
      <c r="E3629" s="27" t="s">
        <v>20222</v>
      </c>
      <c r="F3629" s="27" t="s">
        <v>20231</v>
      </c>
      <c r="G3629" s="27" t="s">
        <v>20223</v>
      </c>
      <c r="H3629" s="27" t="s">
        <v>20236</v>
      </c>
      <c r="I3629" s="27">
        <v>2</v>
      </c>
      <c r="J3629" s="27">
        <v>164.38</v>
      </c>
    </row>
    <row r="3630" spans="1:10">
      <c r="A3630" s="32">
        <v>44869</v>
      </c>
      <c r="B3630" s="27" t="s">
        <v>22232</v>
      </c>
      <c r="C3630" s="27" t="s">
        <v>27417</v>
      </c>
      <c r="D3630" s="27" t="s">
        <v>20215</v>
      </c>
      <c r="E3630" s="27" t="s">
        <v>20242</v>
      </c>
      <c r="F3630" s="27" t="s">
        <v>20250</v>
      </c>
      <c r="G3630" s="27" t="s">
        <v>19287</v>
      </c>
      <c r="H3630" s="27" t="s">
        <v>20236</v>
      </c>
      <c r="I3630" s="27">
        <v>9</v>
      </c>
      <c r="J3630" s="27">
        <v>770.28</v>
      </c>
    </row>
    <row r="3631" spans="1:10">
      <c r="A3631" s="32">
        <v>44847</v>
      </c>
      <c r="B3631" s="27" t="s">
        <v>27418</v>
      </c>
      <c r="C3631" s="27" t="s">
        <v>27419</v>
      </c>
      <c r="D3631" s="27" t="s">
        <v>20221</v>
      </c>
      <c r="E3631" s="27" t="s">
        <v>20235</v>
      </c>
      <c r="F3631" s="27" t="s">
        <v>20217</v>
      </c>
      <c r="G3631" s="27" t="s">
        <v>19284</v>
      </c>
      <c r="H3631" s="27" t="s">
        <v>40</v>
      </c>
      <c r="I3631" s="27">
        <v>4</v>
      </c>
      <c r="J3631" s="27">
        <v>947.87</v>
      </c>
    </row>
    <row r="3632" spans="1:10">
      <c r="A3632" s="32">
        <v>44675</v>
      </c>
      <c r="B3632" s="27" t="s">
        <v>24369</v>
      </c>
      <c r="C3632" s="27" t="s">
        <v>27420</v>
      </c>
      <c r="D3632" s="27" t="s">
        <v>20215</v>
      </c>
      <c r="E3632" s="27" t="s">
        <v>20216</v>
      </c>
      <c r="F3632" s="27" t="s">
        <v>20226</v>
      </c>
      <c r="G3632" s="27" t="s">
        <v>20223</v>
      </c>
      <c r="H3632" s="27" t="s">
        <v>20218</v>
      </c>
      <c r="I3632" s="27">
        <v>1</v>
      </c>
      <c r="J3632" s="27">
        <v>538.92</v>
      </c>
    </row>
    <row r="3633" spans="1:10">
      <c r="A3633" s="32">
        <v>44890</v>
      </c>
      <c r="B3633" s="27" t="s">
        <v>27421</v>
      </c>
      <c r="C3633" s="27" t="s">
        <v>27422</v>
      </c>
      <c r="D3633" s="27" t="s">
        <v>20221</v>
      </c>
      <c r="E3633" s="27" t="s">
        <v>20242</v>
      </c>
      <c r="F3633" s="27" t="s">
        <v>20250</v>
      </c>
      <c r="G3633" s="27" t="s">
        <v>19284</v>
      </c>
      <c r="H3633" s="27" t="s">
        <v>20218</v>
      </c>
      <c r="I3633" s="27">
        <v>10</v>
      </c>
      <c r="J3633" s="27">
        <v>175.86</v>
      </c>
    </row>
    <row r="3634" spans="1:10">
      <c r="A3634" s="32">
        <v>44719</v>
      </c>
      <c r="B3634" s="27" t="s">
        <v>27423</v>
      </c>
      <c r="C3634" s="27" t="s">
        <v>27424</v>
      </c>
      <c r="D3634" s="27" t="s">
        <v>20241</v>
      </c>
      <c r="E3634" s="27" t="s">
        <v>20216</v>
      </c>
      <c r="F3634" s="27" t="s">
        <v>20226</v>
      </c>
      <c r="G3634" s="27" t="s">
        <v>19281</v>
      </c>
      <c r="H3634" s="27" t="s">
        <v>20218</v>
      </c>
      <c r="I3634" s="27">
        <v>1</v>
      </c>
      <c r="J3634" s="27">
        <v>59.05</v>
      </c>
    </row>
    <row r="3635" spans="1:10">
      <c r="A3635" s="32">
        <v>44716</v>
      </c>
      <c r="B3635" s="27" t="s">
        <v>27425</v>
      </c>
      <c r="C3635" s="27" t="s">
        <v>27426</v>
      </c>
      <c r="D3635" s="27" t="s">
        <v>20221</v>
      </c>
      <c r="E3635" s="27" t="s">
        <v>20242</v>
      </c>
      <c r="F3635" s="27" t="s">
        <v>20250</v>
      </c>
      <c r="G3635" s="27" t="s">
        <v>19281</v>
      </c>
      <c r="H3635" s="27" t="s">
        <v>20218</v>
      </c>
      <c r="I3635" s="27">
        <v>5</v>
      </c>
      <c r="J3635" s="27">
        <v>337.96</v>
      </c>
    </row>
    <row r="3636" spans="1:10">
      <c r="A3636" s="32">
        <v>44723</v>
      </c>
      <c r="B3636" s="27" t="s">
        <v>27427</v>
      </c>
      <c r="C3636" s="27" t="s">
        <v>27428</v>
      </c>
      <c r="D3636" s="27" t="s">
        <v>20215</v>
      </c>
      <c r="E3636" s="27" t="s">
        <v>20242</v>
      </c>
      <c r="F3636" s="27" t="s">
        <v>20231</v>
      </c>
      <c r="G3636" s="27" t="s">
        <v>20270</v>
      </c>
      <c r="H3636" s="27" t="s">
        <v>40</v>
      </c>
      <c r="I3636" s="27">
        <v>6</v>
      </c>
      <c r="J3636" s="27">
        <v>670.03</v>
      </c>
    </row>
    <row r="3637" spans="1:10">
      <c r="A3637" s="32">
        <v>44781</v>
      </c>
      <c r="B3637" s="27" t="s">
        <v>27429</v>
      </c>
      <c r="C3637" s="27" t="s">
        <v>27430</v>
      </c>
      <c r="D3637" s="27" t="s">
        <v>20215</v>
      </c>
      <c r="E3637" s="27" t="s">
        <v>20216</v>
      </c>
      <c r="F3637" s="27" t="s">
        <v>20250</v>
      </c>
      <c r="G3637" s="27" t="s">
        <v>20270</v>
      </c>
      <c r="H3637" s="27" t="s">
        <v>20236</v>
      </c>
      <c r="I3637" s="27">
        <v>8</v>
      </c>
      <c r="J3637" s="27">
        <v>449.26</v>
      </c>
    </row>
    <row r="3638" spans="1:10">
      <c r="A3638" s="32">
        <v>44661</v>
      </c>
      <c r="B3638" s="27" t="s">
        <v>27431</v>
      </c>
      <c r="C3638" s="27" t="s">
        <v>27432</v>
      </c>
      <c r="D3638" s="27" t="s">
        <v>20215</v>
      </c>
      <c r="E3638" s="27" t="s">
        <v>20235</v>
      </c>
      <c r="F3638" s="27" t="s">
        <v>20231</v>
      </c>
      <c r="G3638" s="27" t="s">
        <v>20253</v>
      </c>
      <c r="H3638" s="27" t="s">
        <v>40</v>
      </c>
      <c r="I3638" s="27">
        <v>9</v>
      </c>
      <c r="J3638" s="27">
        <v>599.7</v>
      </c>
    </row>
    <row r="3639" spans="1:10">
      <c r="A3639" s="32">
        <v>44683</v>
      </c>
      <c r="B3639" s="27" t="s">
        <v>27433</v>
      </c>
      <c r="C3639" s="27" t="s">
        <v>27434</v>
      </c>
      <c r="D3639" s="27" t="s">
        <v>20241</v>
      </c>
      <c r="E3639" s="27" t="s">
        <v>20242</v>
      </c>
      <c r="F3639" s="27" t="s">
        <v>20247</v>
      </c>
      <c r="G3639" s="27" t="s">
        <v>19284</v>
      </c>
      <c r="H3639" s="27" t="s">
        <v>20232</v>
      </c>
      <c r="I3639" s="27">
        <v>6</v>
      </c>
      <c r="J3639" s="27">
        <v>88.68</v>
      </c>
    </row>
    <row r="3640" spans="1:10">
      <c r="A3640" s="32">
        <v>44916</v>
      </c>
      <c r="B3640" s="27" t="s">
        <v>27435</v>
      </c>
      <c r="C3640" s="27" t="s">
        <v>27436</v>
      </c>
      <c r="D3640" s="27" t="s">
        <v>20215</v>
      </c>
      <c r="E3640" s="27" t="s">
        <v>20216</v>
      </c>
      <c r="F3640" s="27" t="s">
        <v>20226</v>
      </c>
      <c r="G3640" s="27" t="s">
        <v>20223</v>
      </c>
      <c r="H3640" s="27" t="s">
        <v>20218</v>
      </c>
      <c r="I3640" s="27">
        <v>2</v>
      </c>
      <c r="J3640" s="27">
        <v>981.11</v>
      </c>
    </row>
    <row r="3641" spans="1:10">
      <c r="A3641" s="32">
        <v>44803</v>
      </c>
      <c r="B3641" s="27" t="s">
        <v>27437</v>
      </c>
      <c r="C3641" s="27" t="s">
        <v>27438</v>
      </c>
      <c r="D3641" s="27" t="s">
        <v>20221</v>
      </c>
      <c r="E3641" s="27" t="s">
        <v>20242</v>
      </c>
      <c r="F3641" s="27" t="s">
        <v>20231</v>
      </c>
      <c r="G3641" s="27" t="s">
        <v>19284</v>
      </c>
      <c r="H3641" s="27" t="s">
        <v>20236</v>
      </c>
      <c r="I3641" s="27">
        <v>3</v>
      </c>
      <c r="J3641" s="27">
        <v>267.36</v>
      </c>
    </row>
    <row r="3642" spans="1:10">
      <c r="A3642" s="32">
        <v>44589</v>
      </c>
      <c r="B3642" s="27" t="s">
        <v>27439</v>
      </c>
      <c r="C3642" s="27" t="s">
        <v>27440</v>
      </c>
      <c r="D3642" s="27" t="s">
        <v>20241</v>
      </c>
      <c r="E3642" s="27" t="s">
        <v>20235</v>
      </c>
      <c r="F3642" s="27" t="s">
        <v>20231</v>
      </c>
      <c r="G3642" s="27" t="s">
        <v>20270</v>
      </c>
      <c r="H3642" s="27" t="s">
        <v>40</v>
      </c>
      <c r="I3642" s="27">
        <v>3</v>
      </c>
      <c r="J3642" s="27">
        <v>246.36</v>
      </c>
    </row>
    <row r="3643" spans="1:10">
      <c r="A3643" s="32">
        <v>44591</v>
      </c>
      <c r="B3643" s="27" t="s">
        <v>27441</v>
      </c>
      <c r="C3643" s="27" t="s">
        <v>27442</v>
      </c>
      <c r="D3643" s="27" t="s">
        <v>20241</v>
      </c>
      <c r="E3643" s="27" t="s">
        <v>20216</v>
      </c>
      <c r="F3643" s="27" t="s">
        <v>20247</v>
      </c>
      <c r="G3643" s="27" t="s">
        <v>19281</v>
      </c>
      <c r="H3643" s="27" t="s">
        <v>20218</v>
      </c>
      <c r="I3643" s="27">
        <v>4</v>
      </c>
      <c r="J3643" s="27">
        <v>672.49</v>
      </c>
    </row>
    <row r="3644" spans="1:10">
      <c r="A3644" s="32">
        <v>44563</v>
      </c>
      <c r="B3644" s="27" t="s">
        <v>27443</v>
      </c>
      <c r="C3644" s="27" t="s">
        <v>27444</v>
      </c>
      <c r="D3644" s="27" t="s">
        <v>20241</v>
      </c>
      <c r="E3644" s="27" t="s">
        <v>20222</v>
      </c>
      <c r="F3644" s="27" t="s">
        <v>20217</v>
      </c>
      <c r="G3644" s="27" t="s">
        <v>20253</v>
      </c>
      <c r="H3644" s="27" t="s">
        <v>20236</v>
      </c>
      <c r="I3644" s="27">
        <v>2</v>
      </c>
      <c r="J3644" s="27">
        <v>866.83</v>
      </c>
    </row>
    <row r="3645" spans="1:10">
      <c r="A3645" s="32">
        <v>44688</v>
      </c>
      <c r="B3645" s="27" t="s">
        <v>27445</v>
      </c>
      <c r="C3645" s="27" t="s">
        <v>27446</v>
      </c>
      <c r="D3645" s="27" t="s">
        <v>20241</v>
      </c>
      <c r="E3645" s="27" t="s">
        <v>20216</v>
      </c>
      <c r="F3645" s="27" t="s">
        <v>20247</v>
      </c>
      <c r="G3645" s="27" t="s">
        <v>20223</v>
      </c>
      <c r="H3645" s="27" t="s">
        <v>20232</v>
      </c>
      <c r="I3645" s="27">
        <v>7</v>
      </c>
      <c r="J3645" s="27">
        <v>377.35</v>
      </c>
    </row>
    <row r="3646" spans="1:10">
      <c r="A3646" s="32">
        <v>44758</v>
      </c>
      <c r="B3646" s="27" t="s">
        <v>25212</v>
      </c>
      <c r="C3646" s="27" t="s">
        <v>27447</v>
      </c>
      <c r="D3646" s="27" t="s">
        <v>20221</v>
      </c>
      <c r="E3646" s="27" t="s">
        <v>20242</v>
      </c>
      <c r="F3646" s="27" t="s">
        <v>20217</v>
      </c>
      <c r="G3646" s="27" t="s">
        <v>19287</v>
      </c>
      <c r="H3646" s="27" t="s">
        <v>20236</v>
      </c>
      <c r="I3646" s="27">
        <v>5</v>
      </c>
      <c r="J3646" s="27">
        <v>307.43</v>
      </c>
    </row>
    <row r="3647" spans="1:10">
      <c r="A3647" s="32">
        <v>44813</v>
      </c>
      <c r="B3647" s="27" t="s">
        <v>27448</v>
      </c>
      <c r="C3647" s="27" t="s">
        <v>27449</v>
      </c>
      <c r="D3647" s="27" t="s">
        <v>20241</v>
      </c>
      <c r="E3647" s="27" t="s">
        <v>20242</v>
      </c>
      <c r="F3647" s="27" t="s">
        <v>20231</v>
      </c>
      <c r="G3647" s="27" t="s">
        <v>20223</v>
      </c>
      <c r="H3647" s="27" t="s">
        <v>20218</v>
      </c>
      <c r="I3647" s="27">
        <v>3</v>
      </c>
      <c r="J3647" s="27">
        <v>977.97</v>
      </c>
    </row>
    <row r="3648" spans="1:10">
      <c r="A3648" s="32">
        <v>44652</v>
      </c>
      <c r="B3648" s="27" t="s">
        <v>27450</v>
      </c>
      <c r="C3648" s="27" t="s">
        <v>27451</v>
      </c>
      <c r="D3648" s="27" t="s">
        <v>20241</v>
      </c>
      <c r="E3648" s="27" t="s">
        <v>20222</v>
      </c>
      <c r="F3648" s="27" t="s">
        <v>20226</v>
      </c>
      <c r="G3648" s="27" t="s">
        <v>19287</v>
      </c>
      <c r="H3648" s="27" t="s">
        <v>40</v>
      </c>
      <c r="I3648" s="27">
        <v>7</v>
      </c>
      <c r="J3648" s="27">
        <v>854.46</v>
      </c>
    </row>
    <row r="3649" spans="1:10">
      <c r="A3649" s="32">
        <v>44601</v>
      </c>
      <c r="B3649" s="27" t="s">
        <v>27452</v>
      </c>
      <c r="C3649" s="27" t="s">
        <v>27453</v>
      </c>
      <c r="D3649" s="27" t="s">
        <v>20215</v>
      </c>
      <c r="E3649" s="27" t="s">
        <v>20242</v>
      </c>
      <c r="F3649" s="27" t="s">
        <v>20226</v>
      </c>
      <c r="G3649" s="27" t="s">
        <v>19287</v>
      </c>
      <c r="H3649" s="27" t="s">
        <v>20236</v>
      </c>
      <c r="I3649" s="27">
        <v>9</v>
      </c>
      <c r="J3649" s="27">
        <v>352.1</v>
      </c>
    </row>
    <row r="3650" spans="1:10">
      <c r="A3650" s="32">
        <v>44607</v>
      </c>
      <c r="B3650" s="27" t="s">
        <v>27454</v>
      </c>
      <c r="C3650" s="27" t="s">
        <v>27455</v>
      </c>
      <c r="D3650" s="27" t="s">
        <v>20215</v>
      </c>
      <c r="E3650" s="27" t="s">
        <v>20216</v>
      </c>
      <c r="F3650" s="27" t="s">
        <v>20250</v>
      </c>
      <c r="G3650" s="27" t="s">
        <v>19287</v>
      </c>
      <c r="H3650" s="27" t="s">
        <v>40</v>
      </c>
      <c r="I3650" s="27">
        <v>6</v>
      </c>
      <c r="J3650" s="27">
        <v>982.75</v>
      </c>
    </row>
    <row r="3651" spans="1:10">
      <c r="A3651" s="32">
        <v>44789</v>
      </c>
      <c r="B3651" s="27" t="s">
        <v>27456</v>
      </c>
      <c r="C3651" s="27" t="s">
        <v>27457</v>
      </c>
      <c r="D3651" s="27" t="s">
        <v>20241</v>
      </c>
      <c r="E3651" s="27" t="s">
        <v>20216</v>
      </c>
      <c r="F3651" s="27" t="s">
        <v>20247</v>
      </c>
      <c r="G3651" s="27" t="s">
        <v>20270</v>
      </c>
      <c r="H3651" s="27" t="s">
        <v>40</v>
      </c>
      <c r="I3651" s="27">
        <v>5</v>
      </c>
      <c r="J3651" s="27">
        <v>285.43</v>
      </c>
    </row>
    <row r="3652" spans="1:10">
      <c r="A3652" s="32">
        <v>44900</v>
      </c>
      <c r="B3652" s="27" t="s">
        <v>27458</v>
      </c>
      <c r="C3652" s="27" t="s">
        <v>27459</v>
      </c>
      <c r="D3652" s="27" t="s">
        <v>20215</v>
      </c>
      <c r="E3652" s="27" t="s">
        <v>20222</v>
      </c>
      <c r="F3652" s="27" t="s">
        <v>20217</v>
      </c>
      <c r="G3652" s="27" t="s">
        <v>19281</v>
      </c>
      <c r="H3652" s="27" t="s">
        <v>20232</v>
      </c>
      <c r="I3652" s="27">
        <v>6</v>
      </c>
      <c r="J3652" s="27">
        <v>675.57</v>
      </c>
    </row>
    <row r="3653" spans="1:10">
      <c r="A3653" s="32">
        <v>44878</v>
      </c>
      <c r="B3653" s="27" t="s">
        <v>27460</v>
      </c>
      <c r="C3653" s="27" t="s">
        <v>27461</v>
      </c>
      <c r="D3653" s="27" t="s">
        <v>20215</v>
      </c>
      <c r="E3653" s="27" t="s">
        <v>20235</v>
      </c>
      <c r="F3653" s="27" t="s">
        <v>20247</v>
      </c>
      <c r="G3653" s="27" t="s">
        <v>20270</v>
      </c>
      <c r="H3653" s="27" t="s">
        <v>20236</v>
      </c>
      <c r="I3653" s="27">
        <v>9</v>
      </c>
      <c r="J3653" s="27">
        <v>334.1</v>
      </c>
    </row>
    <row r="3654" spans="1:10">
      <c r="A3654" s="32">
        <v>44584</v>
      </c>
      <c r="B3654" s="27" t="s">
        <v>27462</v>
      </c>
      <c r="C3654" s="27" t="s">
        <v>27463</v>
      </c>
      <c r="D3654" s="27" t="s">
        <v>20241</v>
      </c>
      <c r="E3654" s="27" t="s">
        <v>20242</v>
      </c>
      <c r="F3654" s="27" t="s">
        <v>20247</v>
      </c>
      <c r="G3654" s="27" t="s">
        <v>20270</v>
      </c>
      <c r="H3654" s="27" t="s">
        <v>40</v>
      </c>
      <c r="I3654" s="27">
        <v>10</v>
      </c>
      <c r="J3654" s="27">
        <v>634</v>
      </c>
    </row>
    <row r="3655" spans="1:10">
      <c r="A3655" s="32">
        <v>44751</v>
      </c>
      <c r="B3655" s="27" t="s">
        <v>27464</v>
      </c>
      <c r="C3655" s="27" t="s">
        <v>27465</v>
      </c>
      <c r="D3655" s="27" t="s">
        <v>20215</v>
      </c>
      <c r="E3655" s="27" t="s">
        <v>20216</v>
      </c>
      <c r="F3655" s="27" t="s">
        <v>20226</v>
      </c>
      <c r="G3655" s="27" t="s">
        <v>19281</v>
      </c>
      <c r="H3655" s="27" t="s">
        <v>20232</v>
      </c>
      <c r="I3655" s="27">
        <v>2</v>
      </c>
      <c r="J3655" s="27">
        <v>702.82</v>
      </c>
    </row>
    <row r="3656" spans="1:10">
      <c r="A3656" s="32">
        <v>44582</v>
      </c>
      <c r="B3656" s="27" t="s">
        <v>27466</v>
      </c>
      <c r="C3656" s="27" t="s">
        <v>27467</v>
      </c>
      <c r="D3656" s="27" t="s">
        <v>20221</v>
      </c>
      <c r="E3656" s="27" t="s">
        <v>20222</v>
      </c>
      <c r="F3656" s="27" t="s">
        <v>20250</v>
      </c>
      <c r="G3656" s="27" t="s">
        <v>19287</v>
      </c>
      <c r="H3656" s="27" t="s">
        <v>20236</v>
      </c>
      <c r="I3656" s="27">
        <v>6</v>
      </c>
      <c r="J3656" s="27">
        <v>346.37</v>
      </c>
    </row>
    <row r="3657" spans="1:10">
      <c r="A3657" s="32">
        <v>44582</v>
      </c>
      <c r="B3657" s="27" t="s">
        <v>27468</v>
      </c>
      <c r="C3657" s="27" t="s">
        <v>27469</v>
      </c>
      <c r="D3657" s="27" t="s">
        <v>20221</v>
      </c>
      <c r="E3657" s="27" t="s">
        <v>20242</v>
      </c>
      <c r="F3657" s="27" t="s">
        <v>20217</v>
      </c>
      <c r="G3657" s="27" t="s">
        <v>20223</v>
      </c>
      <c r="H3657" s="27" t="s">
        <v>40</v>
      </c>
      <c r="I3657" s="27">
        <v>5</v>
      </c>
      <c r="J3657" s="27">
        <v>62.1</v>
      </c>
    </row>
    <row r="3658" spans="1:10">
      <c r="A3658" s="32">
        <v>44680</v>
      </c>
      <c r="B3658" s="27" t="s">
        <v>27470</v>
      </c>
      <c r="C3658" s="27" t="s">
        <v>27471</v>
      </c>
      <c r="D3658" s="27" t="s">
        <v>20241</v>
      </c>
      <c r="E3658" s="27" t="s">
        <v>20242</v>
      </c>
      <c r="F3658" s="27" t="s">
        <v>20231</v>
      </c>
      <c r="G3658" s="27" t="s">
        <v>20223</v>
      </c>
      <c r="H3658" s="27" t="s">
        <v>40</v>
      </c>
      <c r="I3658" s="27">
        <v>8</v>
      </c>
      <c r="J3658" s="27">
        <v>97.07</v>
      </c>
    </row>
    <row r="3659" spans="1:10">
      <c r="A3659" s="32">
        <v>44573</v>
      </c>
      <c r="B3659" s="27" t="s">
        <v>27472</v>
      </c>
      <c r="C3659" s="27" t="s">
        <v>27473</v>
      </c>
      <c r="D3659" s="27" t="s">
        <v>20215</v>
      </c>
      <c r="E3659" s="27" t="s">
        <v>20235</v>
      </c>
      <c r="F3659" s="27" t="s">
        <v>20247</v>
      </c>
      <c r="G3659" s="27" t="s">
        <v>20253</v>
      </c>
      <c r="H3659" s="27" t="s">
        <v>20236</v>
      </c>
      <c r="I3659" s="27">
        <v>2</v>
      </c>
      <c r="J3659" s="27">
        <v>209.85</v>
      </c>
    </row>
    <row r="3660" spans="1:10">
      <c r="A3660" s="32">
        <v>44842</v>
      </c>
      <c r="B3660" s="27" t="s">
        <v>27474</v>
      </c>
      <c r="C3660" s="27" t="s">
        <v>27475</v>
      </c>
      <c r="D3660" s="27" t="s">
        <v>20215</v>
      </c>
      <c r="E3660" s="27" t="s">
        <v>20235</v>
      </c>
      <c r="F3660" s="27" t="s">
        <v>20250</v>
      </c>
      <c r="G3660" s="27" t="s">
        <v>19284</v>
      </c>
      <c r="H3660" s="27" t="s">
        <v>20232</v>
      </c>
      <c r="I3660" s="27">
        <v>10</v>
      </c>
      <c r="J3660" s="27">
        <v>470.29</v>
      </c>
    </row>
    <row r="3661" spans="1:10">
      <c r="A3661" s="32">
        <v>44694</v>
      </c>
      <c r="B3661" s="27" t="s">
        <v>27476</v>
      </c>
      <c r="C3661" s="27" t="s">
        <v>27477</v>
      </c>
      <c r="D3661" s="27" t="s">
        <v>20221</v>
      </c>
      <c r="E3661" s="27" t="s">
        <v>20242</v>
      </c>
      <c r="F3661" s="27" t="s">
        <v>20250</v>
      </c>
      <c r="G3661" s="27" t="s">
        <v>20223</v>
      </c>
      <c r="H3661" s="27" t="s">
        <v>40</v>
      </c>
      <c r="I3661" s="27">
        <v>2</v>
      </c>
      <c r="J3661" s="27">
        <v>658.89</v>
      </c>
    </row>
    <row r="3662" spans="1:10">
      <c r="A3662" s="32">
        <v>44832</v>
      </c>
      <c r="B3662" s="27" t="s">
        <v>27478</v>
      </c>
      <c r="C3662" s="27" t="s">
        <v>27479</v>
      </c>
      <c r="D3662" s="27" t="s">
        <v>20215</v>
      </c>
      <c r="E3662" s="27" t="s">
        <v>20242</v>
      </c>
      <c r="F3662" s="27" t="s">
        <v>20247</v>
      </c>
      <c r="G3662" s="27" t="s">
        <v>19287</v>
      </c>
      <c r="H3662" s="27" t="s">
        <v>20232</v>
      </c>
      <c r="I3662" s="27">
        <v>9</v>
      </c>
      <c r="J3662" s="27">
        <v>101.26</v>
      </c>
    </row>
    <row r="3663" spans="1:10">
      <c r="A3663" s="32">
        <v>44806</v>
      </c>
      <c r="B3663" s="27" t="s">
        <v>27480</v>
      </c>
      <c r="C3663" s="27" t="s">
        <v>27481</v>
      </c>
      <c r="D3663" s="27" t="s">
        <v>20215</v>
      </c>
      <c r="E3663" s="27" t="s">
        <v>20222</v>
      </c>
      <c r="F3663" s="27" t="s">
        <v>20247</v>
      </c>
      <c r="G3663" s="27" t="s">
        <v>20253</v>
      </c>
      <c r="H3663" s="27" t="s">
        <v>20236</v>
      </c>
      <c r="I3663" s="27">
        <v>3</v>
      </c>
      <c r="J3663" s="27">
        <v>626.11</v>
      </c>
    </row>
    <row r="3664" spans="1:10">
      <c r="A3664" s="32">
        <v>44893</v>
      </c>
      <c r="B3664" s="27" t="s">
        <v>27482</v>
      </c>
      <c r="C3664" s="27" t="s">
        <v>27483</v>
      </c>
      <c r="D3664" s="27" t="s">
        <v>20215</v>
      </c>
      <c r="E3664" s="27" t="s">
        <v>20235</v>
      </c>
      <c r="F3664" s="27" t="s">
        <v>20217</v>
      </c>
      <c r="G3664" s="27" t="s">
        <v>20270</v>
      </c>
      <c r="H3664" s="27" t="s">
        <v>20232</v>
      </c>
      <c r="I3664" s="27">
        <v>8</v>
      </c>
      <c r="J3664" s="27">
        <v>580.8</v>
      </c>
    </row>
    <row r="3665" spans="1:10">
      <c r="A3665" s="32">
        <v>44892</v>
      </c>
      <c r="B3665" s="27" t="s">
        <v>27484</v>
      </c>
      <c r="C3665" s="27" t="s">
        <v>27485</v>
      </c>
      <c r="D3665" s="27" t="s">
        <v>20241</v>
      </c>
      <c r="E3665" s="27" t="s">
        <v>20222</v>
      </c>
      <c r="F3665" s="27" t="s">
        <v>20231</v>
      </c>
      <c r="G3665" s="27" t="s">
        <v>19287</v>
      </c>
      <c r="H3665" s="27" t="s">
        <v>20236</v>
      </c>
      <c r="I3665" s="27">
        <v>7</v>
      </c>
      <c r="J3665" s="27">
        <v>455.74</v>
      </c>
    </row>
    <row r="3666" spans="1:10">
      <c r="A3666" s="32">
        <v>44900</v>
      </c>
      <c r="B3666" s="27" t="s">
        <v>27486</v>
      </c>
      <c r="C3666" s="27" t="s">
        <v>27487</v>
      </c>
      <c r="D3666" s="27" t="s">
        <v>20215</v>
      </c>
      <c r="E3666" s="27" t="s">
        <v>20216</v>
      </c>
      <c r="F3666" s="27" t="s">
        <v>20250</v>
      </c>
      <c r="G3666" s="27" t="s">
        <v>20253</v>
      </c>
      <c r="H3666" s="27" t="s">
        <v>20232</v>
      </c>
      <c r="I3666" s="27">
        <v>10</v>
      </c>
      <c r="J3666" s="27">
        <v>840.65</v>
      </c>
    </row>
    <row r="3667" spans="1:10">
      <c r="A3667" s="32">
        <v>44780</v>
      </c>
      <c r="B3667" s="27" t="s">
        <v>27488</v>
      </c>
      <c r="C3667" s="27" t="s">
        <v>27489</v>
      </c>
      <c r="D3667" s="27" t="s">
        <v>20241</v>
      </c>
      <c r="E3667" s="27" t="s">
        <v>20235</v>
      </c>
      <c r="F3667" s="27" t="s">
        <v>20226</v>
      </c>
      <c r="G3667" s="27" t="s">
        <v>19284</v>
      </c>
      <c r="H3667" s="27" t="s">
        <v>40</v>
      </c>
      <c r="I3667" s="27">
        <v>1</v>
      </c>
      <c r="J3667" s="27">
        <v>141.02</v>
      </c>
    </row>
    <row r="3668" spans="1:10">
      <c r="A3668" s="32">
        <v>44927</v>
      </c>
      <c r="B3668" s="27" t="s">
        <v>27490</v>
      </c>
      <c r="C3668" s="27" t="s">
        <v>27491</v>
      </c>
      <c r="D3668" s="27" t="s">
        <v>20241</v>
      </c>
      <c r="E3668" s="27" t="s">
        <v>20235</v>
      </c>
      <c r="F3668" s="27" t="s">
        <v>20217</v>
      </c>
      <c r="G3668" s="27" t="s">
        <v>20223</v>
      </c>
      <c r="H3668" s="27" t="s">
        <v>20232</v>
      </c>
      <c r="I3668" s="27">
        <v>10</v>
      </c>
      <c r="J3668" s="27">
        <v>182.56</v>
      </c>
    </row>
    <row r="3669" spans="1:10">
      <c r="A3669" s="32">
        <v>44795</v>
      </c>
      <c r="B3669" s="27" t="s">
        <v>27492</v>
      </c>
      <c r="C3669" s="27" t="s">
        <v>27493</v>
      </c>
      <c r="D3669" s="27" t="s">
        <v>20215</v>
      </c>
      <c r="E3669" s="27" t="s">
        <v>20222</v>
      </c>
      <c r="F3669" s="27" t="s">
        <v>20250</v>
      </c>
      <c r="G3669" s="27" t="s">
        <v>19284</v>
      </c>
      <c r="H3669" s="27" t="s">
        <v>20218</v>
      </c>
      <c r="I3669" s="27">
        <v>8</v>
      </c>
      <c r="J3669" s="27">
        <v>592.54</v>
      </c>
    </row>
    <row r="3670" spans="1:10">
      <c r="A3670" s="32">
        <v>44735</v>
      </c>
      <c r="B3670" s="27" t="s">
        <v>27494</v>
      </c>
      <c r="C3670" s="27" t="s">
        <v>27495</v>
      </c>
      <c r="D3670" s="27" t="s">
        <v>20221</v>
      </c>
      <c r="E3670" s="27" t="s">
        <v>20242</v>
      </c>
      <c r="F3670" s="27" t="s">
        <v>20231</v>
      </c>
      <c r="G3670" s="27" t="s">
        <v>20270</v>
      </c>
      <c r="H3670" s="27" t="s">
        <v>20232</v>
      </c>
      <c r="I3670" s="27">
        <v>1</v>
      </c>
      <c r="J3670" s="27">
        <v>222.77</v>
      </c>
    </row>
    <row r="3671" spans="1:10">
      <c r="A3671" s="32">
        <v>44765</v>
      </c>
      <c r="B3671" s="27" t="s">
        <v>27496</v>
      </c>
      <c r="C3671" s="27" t="s">
        <v>27497</v>
      </c>
      <c r="D3671" s="27" t="s">
        <v>20215</v>
      </c>
      <c r="E3671" s="27" t="s">
        <v>20222</v>
      </c>
      <c r="F3671" s="27" t="s">
        <v>20217</v>
      </c>
      <c r="G3671" s="27" t="s">
        <v>20223</v>
      </c>
      <c r="H3671" s="27" t="s">
        <v>20236</v>
      </c>
      <c r="I3671" s="27">
        <v>6</v>
      </c>
      <c r="J3671" s="27">
        <v>515.26</v>
      </c>
    </row>
    <row r="3672" spans="1:10">
      <c r="A3672" s="32">
        <v>44579</v>
      </c>
      <c r="B3672" s="27" t="s">
        <v>27498</v>
      </c>
      <c r="C3672" s="27" t="s">
        <v>27499</v>
      </c>
      <c r="D3672" s="27" t="s">
        <v>20215</v>
      </c>
      <c r="E3672" s="27" t="s">
        <v>20242</v>
      </c>
      <c r="F3672" s="27" t="s">
        <v>20247</v>
      </c>
      <c r="G3672" s="27" t="s">
        <v>19287</v>
      </c>
      <c r="H3672" s="27" t="s">
        <v>20232</v>
      </c>
      <c r="I3672" s="27">
        <v>2</v>
      </c>
      <c r="J3672" s="27">
        <v>533.72</v>
      </c>
    </row>
    <row r="3673" spans="1:10">
      <c r="A3673" s="32">
        <v>44843</v>
      </c>
      <c r="B3673" s="27" t="s">
        <v>27500</v>
      </c>
      <c r="C3673" s="27" t="s">
        <v>27501</v>
      </c>
      <c r="D3673" s="27" t="s">
        <v>20221</v>
      </c>
      <c r="E3673" s="27" t="s">
        <v>20222</v>
      </c>
      <c r="F3673" s="27" t="s">
        <v>20250</v>
      </c>
      <c r="G3673" s="27" t="s">
        <v>20253</v>
      </c>
      <c r="H3673" s="27" t="s">
        <v>20232</v>
      </c>
      <c r="I3673" s="27">
        <v>8</v>
      </c>
      <c r="J3673" s="27">
        <v>716.44</v>
      </c>
    </row>
    <row r="3674" spans="1:10">
      <c r="A3674" s="32">
        <v>44890</v>
      </c>
      <c r="B3674" s="27" t="s">
        <v>27502</v>
      </c>
      <c r="C3674" s="27" t="s">
        <v>27503</v>
      </c>
      <c r="D3674" s="27" t="s">
        <v>20221</v>
      </c>
      <c r="E3674" s="27" t="s">
        <v>20222</v>
      </c>
      <c r="F3674" s="27" t="s">
        <v>20250</v>
      </c>
      <c r="G3674" s="27" t="s">
        <v>19284</v>
      </c>
      <c r="H3674" s="27" t="s">
        <v>20236</v>
      </c>
      <c r="I3674" s="27">
        <v>5</v>
      </c>
      <c r="J3674" s="27">
        <v>320.43</v>
      </c>
    </row>
    <row r="3675" spans="1:10">
      <c r="A3675" s="32">
        <v>44598</v>
      </c>
      <c r="B3675" s="27" t="s">
        <v>27504</v>
      </c>
      <c r="C3675" s="27" t="s">
        <v>27505</v>
      </c>
      <c r="D3675" s="27" t="s">
        <v>20215</v>
      </c>
      <c r="E3675" s="27" t="s">
        <v>20235</v>
      </c>
      <c r="F3675" s="27" t="s">
        <v>20226</v>
      </c>
      <c r="G3675" s="27" t="s">
        <v>19281</v>
      </c>
      <c r="H3675" s="27" t="s">
        <v>20218</v>
      </c>
      <c r="I3675" s="27">
        <v>6</v>
      </c>
      <c r="J3675" s="27">
        <v>72.53</v>
      </c>
    </row>
    <row r="3676" spans="1:10">
      <c r="A3676" s="32">
        <v>44662</v>
      </c>
      <c r="B3676" s="27" t="s">
        <v>27506</v>
      </c>
      <c r="C3676" s="27" t="s">
        <v>27507</v>
      </c>
      <c r="D3676" s="27" t="s">
        <v>20241</v>
      </c>
      <c r="E3676" s="27" t="s">
        <v>20235</v>
      </c>
      <c r="F3676" s="27" t="s">
        <v>20217</v>
      </c>
      <c r="G3676" s="27" t="s">
        <v>19284</v>
      </c>
      <c r="H3676" s="27" t="s">
        <v>20218</v>
      </c>
      <c r="I3676" s="27">
        <v>1</v>
      </c>
      <c r="J3676" s="27">
        <v>183.36</v>
      </c>
    </row>
    <row r="3677" spans="1:10">
      <c r="A3677" s="32">
        <v>44682</v>
      </c>
      <c r="B3677" s="27" t="s">
        <v>27508</v>
      </c>
      <c r="C3677" s="27" t="s">
        <v>27509</v>
      </c>
      <c r="D3677" s="27" t="s">
        <v>20221</v>
      </c>
      <c r="E3677" s="27" t="s">
        <v>20235</v>
      </c>
      <c r="F3677" s="27" t="s">
        <v>20226</v>
      </c>
      <c r="G3677" s="27" t="s">
        <v>19281</v>
      </c>
      <c r="H3677" s="27" t="s">
        <v>20236</v>
      </c>
      <c r="I3677" s="27">
        <v>2</v>
      </c>
      <c r="J3677" s="27">
        <v>247.01</v>
      </c>
    </row>
    <row r="3678" spans="1:10">
      <c r="A3678" s="32">
        <v>44802</v>
      </c>
      <c r="B3678" s="27" t="s">
        <v>27510</v>
      </c>
      <c r="C3678" s="27" t="s">
        <v>27511</v>
      </c>
      <c r="D3678" s="27" t="s">
        <v>20215</v>
      </c>
      <c r="E3678" s="27" t="s">
        <v>20242</v>
      </c>
      <c r="F3678" s="27" t="s">
        <v>20250</v>
      </c>
      <c r="G3678" s="27" t="s">
        <v>19281</v>
      </c>
      <c r="H3678" s="27" t="s">
        <v>20236</v>
      </c>
      <c r="I3678" s="27">
        <v>4</v>
      </c>
      <c r="J3678" s="27">
        <v>324.24</v>
      </c>
    </row>
    <row r="3679" spans="1:10">
      <c r="A3679" s="32">
        <v>44704</v>
      </c>
      <c r="B3679" s="27" t="s">
        <v>27512</v>
      </c>
      <c r="C3679" s="27" t="s">
        <v>27513</v>
      </c>
      <c r="D3679" s="27" t="s">
        <v>20221</v>
      </c>
      <c r="E3679" s="27" t="s">
        <v>20216</v>
      </c>
      <c r="F3679" s="27" t="s">
        <v>20247</v>
      </c>
      <c r="G3679" s="27" t="s">
        <v>19287</v>
      </c>
      <c r="H3679" s="27" t="s">
        <v>20232</v>
      </c>
      <c r="I3679" s="27">
        <v>3</v>
      </c>
      <c r="J3679" s="27">
        <v>861.18</v>
      </c>
    </row>
    <row r="3680" spans="1:10">
      <c r="A3680" s="32">
        <v>44665</v>
      </c>
      <c r="B3680" s="27" t="s">
        <v>27514</v>
      </c>
      <c r="C3680" s="27" t="s">
        <v>27515</v>
      </c>
      <c r="D3680" s="27" t="s">
        <v>20215</v>
      </c>
      <c r="E3680" s="27" t="s">
        <v>20235</v>
      </c>
      <c r="F3680" s="27" t="s">
        <v>20217</v>
      </c>
      <c r="G3680" s="27" t="s">
        <v>19287</v>
      </c>
      <c r="H3680" s="27" t="s">
        <v>40</v>
      </c>
      <c r="I3680" s="27">
        <v>10</v>
      </c>
      <c r="J3680" s="27">
        <v>699.19</v>
      </c>
    </row>
    <row r="3681" spans="1:10">
      <c r="A3681" s="32">
        <v>44834</v>
      </c>
      <c r="B3681" s="27" t="s">
        <v>27516</v>
      </c>
      <c r="C3681" s="27" t="s">
        <v>27517</v>
      </c>
      <c r="D3681" s="27" t="s">
        <v>20215</v>
      </c>
      <c r="E3681" s="27" t="s">
        <v>20242</v>
      </c>
      <c r="F3681" s="27" t="s">
        <v>20250</v>
      </c>
      <c r="G3681" s="27" t="s">
        <v>20270</v>
      </c>
      <c r="H3681" s="27" t="s">
        <v>20236</v>
      </c>
      <c r="I3681" s="27">
        <v>7</v>
      </c>
      <c r="J3681" s="27">
        <v>814.27</v>
      </c>
    </row>
    <row r="3682" spans="1:10">
      <c r="A3682" s="32">
        <v>44675</v>
      </c>
      <c r="B3682" s="27" t="s">
        <v>27518</v>
      </c>
      <c r="C3682" s="27" t="s">
        <v>27519</v>
      </c>
      <c r="D3682" s="27" t="s">
        <v>20215</v>
      </c>
      <c r="E3682" s="27" t="s">
        <v>20222</v>
      </c>
      <c r="F3682" s="27" t="s">
        <v>20250</v>
      </c>
      <c r="G3682" s="27" t="s">
        <v>20223</v>
      </c>
      <c r="H3682" s="27" t="s">
        <v>20236</v>
      </c>
      <c r="I3682" s="27">
        <v>3</v>
      </c>
      <c r="J3682" s="27">
        <v>506.26</v>
      </c>
    </row>
    <row r="3683" spans="1:10">
      <c r="A3683" s="32">
        <v>44611</v>
      </c>
      <c r="B3683" s="27" t="s">
        <v>27520</v>
      </c>
      <c r="C3683" s="27" t="s">
        <v>27521</v>
      </c>
      <c r="D3683" s="27" t="s">
        <v>20221</v>
      </c>
      <c r="E3683" s="27" t="s">
        <v>20222</v>
      </c>
      <c r="F3683" s="27" t="s">
        <v>20217</v>
      </c>
      <c r="G3683" s="27" t="s">
        <v>20270</v>
      </c>
      <c r="H3683" s="27" t="s">
        <v>20236</v>
      </c>
      <c r="I3683" s="27">
        <v>7</v>
      </c>
      <c r="J3683" s="27">
        <v>484.95</v>
      </c>
    </row>
    <row r="3684" spans="1:10">
      <c r="A3684" s="32">
        <v>44886</v>
      </c>
      <c r="B3684" s="27" t="s">
        <v>27522</v>
      </c>
      <c r="C3684" s="27" t="s">
        <v>27523</v>
      </c>
      <c r="D3684" s="27" t="s">
        <v>20221</v>
      </c>
      <c r="E3684" s="27" t="s">
        <v>20235</v>
      </c>
      <c r="F3684" s="27" t="s">
        <v>20247</v>
      </c>
      <c r="G3684" s="27" t="s">
        <v>19287</v>
      </c>
      <c r="H3684" s="27" t="s">
        <v>40</v>
      </c>
      <c r="I3684" s="27">
        <v>1</v>
      </c>
      <c r="J3684" s="27">
        <v>92.05</v>
      </c>
    </row>
    <row r="3685" spans="1:10">
      <c r="A3685" s="32">
        <v>44739</v>
      </c>
      <c r="B3685" s="27" t="s">
        <v>27524</v>
      </c>
      <c r="C3685" s="27" t="s">
        <v>27525</v>
      </c>
      <c r="D3685" s="27" t="s">
        <v>20241</v>
      </c>
      <c r="E3685" s="27" t="s">
        <v>20235</v>
      </c>
      <c r="F3685" s="27" t="s">
        <v>20217</v>
      </c>
      <c r="G3685" s="27" t="s">
        <v>19284</v>
      </c>
      <c r="H3685" s="27" t="s">
        <v>20218</v>
      </c>
      <c r="I3685" s="27">
        <v>2</v>
      </c>
      <c r="J3685" s="27">
        <v>81</v>
      </c>
    </row>
    <row r="3686" spans="1:10">
      <c r="A3686" s="32">
        <v>44830</v>
      </c>
      <c r="B3686" s="27" t="s">
        <v>27526</v>
      </c>
      <c r="C3686" s="27" t="s">
        <v>27527</v>
      </c>
      <c r="D3686" s="27" t="s">
        <v>20215</v>
      </c>
      <c r="E3686" s="27" t="s">
        <v>20242</v>
      </c>
      <c r="F3686" s="27" t="s">
        <v>20217</v>
      </c>
      <c r="G3686" s="27" t="s">
        <v>19287</v>
      </c>
      <c r="H3686" s="27" t="s">
        <v>40</v>
      </c>
      <c r="I3686" s="27">
        <v>6</v>
      </c>
      <c r="J3686" s="27">
        <v>622</v>
      </c>
    </row>
    <row r="3687" spans="1:10">
      <c r="A3687" s="32">
        <v>44752</v>
      </c>
      <c r="B3687" s="27" t="s">
        <v>27528</v>
      </c>
      <c r="C3687" s="27" t="s">
        <v>27529</v>
      </c>
      <c r="D3687" s="27" t="s">
        <v>20215</v>
      </c>
      <c r="E3687" s="27" t="s">
        <v>20242</v>
      </c>
      <c r="F3687" s="27" t="s">
        <v>20250</v>
      </c>
      <c r="G3687" s="27" t="s">
        <v>20270</v>
      </c>
      <c r="H3687" s="27" t="s">
        <v>20236</v>
      </c>
      <c r="I3687" s="27">
        <v>5</v>
      </c>
      <c r="J3687" s="27">
        <v>632.41</v>
      </c>
    </row>
    <row r="3688" spans="1:10">
      <c r="A3688" s="32">
        <v>44774</v>
      </c>
      <c r="B3688" s="27" t="s">
        <v>27530</v>
      </c>
      <c r="C3688" s="27" t="s">
        <v>27531</v>
      </c>
      <c r="D3688" s="27" t="s">
        <v>20221</v>
      </c>
      <c r="E3688" s="27" t="s">
        <v>20235</v>
      </c>
      <c r="F3688" s="27" t="s">
        <v>20231</v>
      </c>
      <c r="G3688" s="27" t="s">
        <v>20223</v>
      </c>
      <c r="H3688" s="27" t="s">
        <v>20236</v>
      </c>
      <c r="I3688" s="27">
        <v>10</v>
      </c>
      <c r="J3688" s="27">
        <v>556.33</v>
      </c>
    </row>
    <row r="3689" spans="1:10">
      <c r="A3689" s="32">
        <v>44823</v>
      </c>
      <c r="B3689" s="27" t="s">
        <v>27532</v>
      </c>
      <c r="C3689" s="27" t="s">
        <v>27533</v>
      </c>
      <c r="D3689" s="27" t="s">
        <v>20221</v>
      </c>
      <c r="E3689" s="27" t="s">
        <v>20216</v>
      </c>
      <c r="F3689" s="27" t="s">
        <v>20250</v>
      </c>
      <c r="G3689" s="27" t="s">
        <v>20223</v>
      </c>
      <c r="H3689" s="27" t="s">
        <v>40</v>
      </c>
      <c r="I3689" s="27">
        <v>3</v>
      </c>
      <c r="J3689" s="27">
        <v>337.91</v>
      </c>
    </row>
    <row r="3690" spans="1:10">
      <c r="A3690" s="32">
        <v>44643</v>
      </c>
      <c r="B3690" s="27" t="s">
        <v>27534</v>
      </c>
      <c r="C3690" s="27" t="s">
        <v>27535</v>
      </c>
      <c r="D3690" s="27" t="s">
        <v>20215</v>
      </c>
      <c r="E3690" s="27" t="s">
        <v>20216</v>
      </c>
      <c r="F3690" s="27" t="s">
        <v>20226</v>
      </c>
      <c r="G3690" s="27" t="s">
        <v>19281</v>
      </c>
      <c r="H3690" s="27" t="s">
        <v>20236</v>
      </c>
      <c r="I3690" s="27">
        <v>2</v>
      </c>
      <c r="J3690" s="27">
        <v>132.29</v>
      </c>
    </row>
    <row r="3691" spans="1:10">
      <c r="A3691" s="32">
        <v>44571</v>
      </c>
      <c r="B3691" s="27" t="s">
        <v>27536</v>
      </c>
      <c r="C3691" s="27" t="s">
        <v>27537</v>
      </c>
      <c r="D3691" s="27" t="s">
        <v>20241</v>
      </c>
      <c r="E3691" s="27" t="s">
        <v>20222</v>
      </c>
      <c r="F3691" s="27" t="s">
        <v>20247</v>
      </c>
      <c r="G3691" s="27" t="s">
        <v>19287</v>
      </c>
      <c r="H3691" s="27" t="s">
        <v>20232</v>
      </c>
      <c r="I3691" s="27">
        <v>4</v>
      </c>
      <c r="J3691" s="27">
        <v>70.1</v>
      </c>
    </row>
    <row r="3692" spans="1:10">
      <c r="A3692" s="32">
        <v>44784</v>
      </c>
      <c r="B3692" s="27" t="s">
        <v>27538</v>
      </c>
      <c r="C3692" s="27" t="s">
        <v>27539</v>
      </c>
      <c r="D3692" s="27" t="s">
        <v>20241</v>
      </c>
      <c r="E3692" s="27" t="s">
        <v>20216</v>
      </c>
      <c r="F3692" s="27" t="s">
        <v>20231</v>
      </c>
      <c r="G3692" s="27" t="s">
        <v>19284</v>
      </c>
      <c r="H3692" s="27" t="s">
        <v>20218</v>
      </c>
      <c r="I3692" s="27">
        <v>10</v>
      </c>
      <c r="J3692" s="27">
        <v>657.23</v>
      </c>
    </row>
    <row r="3693" spans="1:10">
      <c r="A3693" s="32">
        <v>44588</v>
      </c>
      <c r="B3693" s="27" t="s">
        <v>27540</v>
      </c>
      <c r="C3693" s="27" t="s">
        <v>27541</v>
      </c>
      <c r="D3693" s="27" t="s">
        <v>20215</v>
      </c>
      <c r="E3693" s="27" t="s">
        <v>20222</v>
      </c>
      <c r="F3693" s="27" t="s">
        <v>20217</v>
      </c>
      <c r="G3693" s="27" t="s">
        <v>20223</v>
      </c>
      <c r="H3693" s="27" t="s">
        <v>20218</v>
      </c>
      <c r="I3693" s="27">
        <v>4</v>
      </c>
      <c r="J3693" s="27">
        <v>742.32</v>
      </c>
    </row>
    <row r="3694" spans="1:10">
      <c r="A3694" s="32">
        <v>44824</v>
      </c>
      <c r="B3694" s="27" t="s">
        <v>27542</v>
      </c>
      <c r="C3694" s="27" t="s">
        <v>27543</v>
      </c>
      <c r="D3694" s="27" t="s">
        <v>20215</v>
      </c>
      <c r="E3694" s="27" t="s">
        <v>20235</v>
      </c>
      <c r="F3694" s="27" t="s">
        <v>20217</v>
      </c>
      <c r="G3694" s="27" t="s">
        <v>19284</v>
      </c>
      <c r="H3694" s="27" t="s">
        <v>20236</v>
      </c>
      <c r="I3694" s="27">
        <v>7</v>
      </c>
      <c r="J3694" s="27">
        <v>111.25</v>
      </c>
    </row>
    <row r="3695" spans="1:10">
      <c r="A3695" s="32">
        <v>44724</v>
      </c>
      <c r="B3695" s="27" t="s">
        <v>27544</v>
      </c>
      <c r="C3695" s="27" t="s">
        <v>27545</v>
      </c>
      <c r="D3695" s="27" t="s">
        <v>20215</v>
      </c>
      <c r="E3695" s="27" t="s">
        <v>20242</v>
      </c>
      <c r="F3695" s="27" t="s">
        <v>20247</v>
      </c>
      <c r="G3695" s="27" t="s">
        <v>19287</v>
      </c>
      <c r="H3695" s="27" t="s">
        <v>20232</v>
      </c>
      <c r="I3695" s="27">
        <v>9</v>
      </c>
      <c r="J3695" s="27">
        <v>670.19</v>
      </c>
    </row>
    <row r="3696" spans="1:10">
      <c r="A3696" s="32">
        <v>44726</v>
      </c>
      <c r="B3696" s="27" t="s">
        <v>27546</v>
      </c>
      <c r="C3696" s="27" t="s">
        <v>27547</v>
      </c>
      <c r="D3696" s="27" t="s">
        <v>20221</v>
      </c>
      <c r="E3696" s="27" t="s">
        <v>20235</v>
      </c>
      <c r="F3696" s="27" t="s">
        <v>20231</v>
      </c>
      <c r="G3696" s="27" t="s">
        <v>20253</v>
      </c>
      <c r="H3696" s="27" t="s">
        <v>20236</v>
      </c>
      <c r="I3696" s="27">
        <v>6</v>
      </c>
      <c r="J3696" s="27">
        <v>52.69</v>
      </c>
    </row>
    <row r="3697" spans="1:10">
      <c r="A3697" s="32">
        <v>44739</v>
      </c>
      <c r="B3697" s="27" t="s">
        <v>27548</v>
      </c>
      <c r="C3697" s="27" t="s">
        <v>27549</v>
      </c>
      <c r="D3697" s="27" t="s">
        <v>20221</v>
      </c>
      <c r="E3697" s="27" t="s">
        <v>20222</v>
      </c>
      <c r="F3697" s="27" t="s">
        <v>20231</v>
      </c>
      <c r="G3697" s="27" t="s">
        <v>20223</v>
      </c>
      <c r="H3697" s="27" t="s">
        <v>20218</v>
      </c>
      <c r="I3697" s="27">
        <v>10</v>
      </c>
      <c r="J3697" s="27">
        <v>808.68</v>
      </c>
    </row>
    <row r="3698" spans="1:10">
      <c r="A3698" s="32">
        <v>44745</v>
      </c>
      <c r="B3698" s="27" t="s">
        <v>27550</v>
      </c>
      <c r="C3698" s="27" t="s">
        <v>27551</v>
      </c>
      <c r="D3698" s="27" t="s">
        <v>20221</v>
      </c>
      <c r="E3698" s="27" t="s">
        <v>20216</v>
      </c>
      <c r="F3698" s="27" t="s">
        <v>20217</v>
      </c>
      <c r="G3698" s="27" t="s">
        <v>20270</v>
      </c>
      <c r="H3698" s="27" t="s">
        <v>20232</v>
      </c>
      <c r="I3698" s="27">
        <v>2</v>
      </c>
      <c r="J3698" s="27">
        <v>849.62</v>
      </c>
    </row>
    <row r="3699" spans="1:10">
      <c r="A3699" s="32">
        <v>44762</v>
      </c>
      <c r="B3699" s="27" t="s">
        <v>27552</v>
      </c>
      <c r="C3699" s="27" t="s">
        <v>27553</v>
      </c>
      <c r="D3699" s="27" t="s">
        <v>20215</v>
      </c>
      <c r="E3699" s="27" t="s">
        <v>20216</v>
      </c>
      <c r="F3699" s="27" t="s">
        <v>20250</v>
      </c>
      <c r="G3699" s="27" t="s">
        <v>19287</v>
      </c>
      <c r="H3699" s="27" t="s">
        <v>20232</v>
      </c>
      <c r="I3699" s="27">
        <v>2</v>
      </c>
      <c r="J3699" s="27">
        <v>226.98</v>
      </c>
    </row>
    <row r="3700" spans="1:10">
      <c r="A3700" s="32">
        <v>44619</v>
      </c>
      <c r="B3700" s="27" t="s">
        <v>27554</v>
      </c>
      <c r="C3700" s="27" t="s">
        <v>27555</v>
      </c>
      <c r="D3700" s="27" t="s">
        <v>20241</v>
      </c>
      <c r="E3700" s="27" t="s">
        <v>20222</v>
      </c>
      <c r="F3700" s="27" t="s">
        <v>20247</v>
      </c>
      <c r="G3700" s="27" t="s">
        <v>19287</v>
      </c>
      <c r="H3700" s="27" t="s">
        <v>20218</v>
      </c>
      <c r="I3700" s="27">
        <v>9</v>
      </c>
      <c r="J3700" s="27">
        <v>505.99</v>
      </c>
    </row>
    <row r="3701" spans="1:10">
      <c r="A3701" s="32">
        <v>44763</v>
      </c>
      <c r="B3701" s="27" t="s">
        <v>27556</v>
      </c>
      <c r="C3701" s="27" t="s">
        <v>27557</v>
      </c>
      <c r="D3701" s="27" t="s">
        <v>20241</v>
      </c>
      <c r="E3701" s="27" t="s">
        <v>20222</v>
      </c>
      <c r="F3701" s="27" t="s">
        <v>20217</v>
      </c>
      <c r="G3701" s="27" t="s">
        <v>19284</v>
      </c>
      <c r="H3701" s="27" t="s">
        <v>40</v>
      </c>
      <c r="I3701" s="27">
        <v>8</v>
      </c>
      <c r="J3701" s="27">
        <v>921.35</v>
      </c>
    </row>
    <row r="3702" spans="1:10">
      <c r="A3702" s="32">
        <v>44614</v>
      </c>
      <c r="B3702" s="27" t="s">
        <v>27558</v>
      </c>
      <c r="C3702" s="27" t="s">
        <v>27559</v>
      </c>
      <c r="D3702" s="27" t="s">
        <v>20221</v>
      </c>
      <c r="E3702" s="27" t="s">
        <v>20222</v>
      </c>
      <c r="F3702" s="27" t="s">
        <v>20217</v>
      </c>
      <c r="G3702" s="27" t="s">
        <v>19287</v>
      </c>
      <c r="H3702" s="27" t="s">
        <v>20236</v>
      </c>
      <c r="I3702" s="27">
        <v>5</v>
      </c>
      <c r="J3702" s="27">
        <v>124.46</v>
      </c>
    </row>
    <row r="3703" spans="1:10">
      <c r="A3703" s="32">
        <v>44877</v>
      </c>
      <c r="B3703" s="27" t="s">
        <v>26621</v>
      </c>
      <c r="C3703" s="27" t="s">
        <v>27560</v>
      </c>
      <c r="D3703" s="27" t="s">
        <v>20215</v>
      </c>
      <c r="E3703" s="27" t="s">
        <v>20242</v>
      </c>
      <c r="F3703" s="27" t="s">
        <v>20231</v>
      </c>
      <c r="G3703" s="27" t="s">
        <v>19284</v>
      </c>
      <c r="H3703" s="27" t="s">
        <v>20236</v>
      </c>
      <c r="I3703" s="27">
        <v>10</v>
      </c>
      <c r="J3703" s="27">
        <v>948.57</v>
      </c>
    </row>
    <row r="3704" spans="1:10">
      <c r="A3704" s="32">
        <v>44693</v>
      </c>
      <c r="B3704" s="27" t="s">
        <v>27561</v>
      </c>
      <c r="C3704" s="27" t="s">
        <v>27562</v>
      </c>
      <c r="D3704" s="27" t="s">
        <v>20215</v>
      </c>
      <c r="E3704" s="27" t="s">
        <v>20242</v>
      </c>
      <c r="F3704" s="27" t="s">
        <v>20247</v>
      </c>
      <c r="G3704" s="27" t="s">
        <v>19281</v>
      </c>
      <c r="H3704" s="27" t="s">
        <v>20236</v>
      </c>
      <c r="I3704" s="27">
        <v>3</v>
      </c>
      <c r="J3704" s="27">
        <v>673.34</v>
      </c>
    </row>
    <row r="3705" spans="1:10">
      <c r="A3705" s="32">
        <v>44809</v>
      </c>
      <c r="B3705" s="27" t="s">
        <v>27563</v>
      </c>
      <c r="C3705" s="27" t="s">
        <v>27564</v>
      </c>
      <c r="D3705" s="27" t="s">
        <v>20221</v>
      </c>
      <c r="E3705" s="27" t="s">
        <v>20222</v>
      </c>
      <c r="F3705" s="27" t="s">
        <v>20247</v>
      </c>
      <c r="G3705" s="27" t="s">
        <v>19284</v>
      </c>
      <c r="H3705" s="27" t="s">
        <v>20232</v>
      </c>
      <c r="I3705" s="27">
        <v>8</v>
      </c>
      <c r="J3705" s="27">
        <v>86.35</v>
      </c>
    </row>
    <row r="3706" spans="1:10">
      <c r="A3706" s="32">
        <v>44715</v>
      </c>
      <c r="B3706" s="27" t="s">
        <v>27565</v>
      </c>
      <c r="C3706" s="27" t="s">
        <v>27566</v>
      </c>
      <c r="D3706" s="27" t="s">
        <v>20215</v>
      </c>
      <c r="E3706" s="27" t="s">
        <v>20235</v>
      </c>
      <c r="F3706" s="27" t="s">
        <v>20247</v>
      </c>
      <c r="G3706" s="27" t="s">
        <v>20223</v>
      </c>
      <c r="H3706" s="27" t="s">
        <v>20236</v>
      </c>
      <c r="I3706" s="27">
        <v>3</v>
      </c>
      <c r="J3706" s="27">
        <v>867.13</v>
      </c>
    </row>
    <row r="3707" spans="1:10">
      <c r="A3707" s="32">
        <v>44585</v>
      </c>
      <c r="B3707" s="27" t="s">
        <v>27567</v>
      </c>
      <c r="C3707" s="27" t="s">
        <v>27568</v>
      </c>
      <c r="D3707" s="27" t="s">
        <v>20241</v>
      </c>
      <c r="E3707" s="27" t="s">
        <v>20216</v>
      </c>
      <c r="F3707" s="27" t="s">
        <v>20247</v>
      </c>
      <c r="G3707" s="27" t="s">
        <v>20223</v>
      </c>
      <c r="H3707" s="27" t="s">
        <v>20218</v>
      </c>
      <c r="I3707" s="27">
        <v>4</v>
      </c>
      <c r="J3707" s="27">
        <v>757.03</v>
      </c>
    </row>
    <row r="3708" spans="1:10">
      <c r="A3708" s="32">
        <v>44873</v>
      </c>
      <c r="B3708" s="27" t="s">
        <v>27569</v>
      </c>
      <c r="C3708" s="27" t="s">
        <v>27570</v>
      </c>
      <c r="D3708" s="27" t="s">
        <v>20215</v>
      </c>
      <c r="E3708" s="27" t="s">
        <v>20235</v>
      </c>
      <c r="F3708" s="27" t="s">
        <v>20226</v>
      </c>
      <c r="G3708" s="27" t="s">
        <v>20253</v>
      </c>
      <c r="H3708" s="27" t="s">
        <v>40</v>
      </c>
      <c r="I3708" s="27">
        <v>6</v>
      </c>
      <c r="J3708" s="27">
        <v>342</v>
      </c>
    </row>
    <row r="3709" spans="1:10">
      <c r="A3709" s="32">
        <v>44858</v>
      </c>
      <c r="B3709" s="27" t="s">
        <v>27571</v>
      </c>
      <c r="C3709" s="27" t="s">
        <v>27572</v>
      </c>
      <c r="D3709" s="27" t="s">
        <v>20215</v>
      </c>
      <c r="E3709" s="27" t="s">
        <v>20222</v>
      </c>
      <c r="F3709" s="27" t="s">
        <v>20217</v>
      </c>
      <c r="G3709" s="27" t="s">
        <v>20223</v>
      </c>
      <c r="H3709" s="27" t="s">
        <v>20232</v>
      </c>
      <c r="I3709" s="27">
        <v>10</v>
      </c>
      <c r="J3709" s="27">
        <v>788.79</v>
      </c>
    </row>
    <row r="3710" spans="1:10">
      <c r="A3710" s="32">
        <v>44843</v>
      </c>
      <c r="B3710" s="27" t="s">
        <v>27573</v>
      </c>
      <c r="C3710" s="27" t="s">
        <v>27574</v>
      </c>
      <c r="D3710" s="27" t="s">
        <v>20221</v>
      </c>
      <c r="E3710" s="27" t="s">
        <v>20222</v>
      </c>
      <c r="F3710" s="27" t="s">
        <v>20231</v>
      </c>
      <c r="G3710" s="27" t="s">
        <v>19287</v>
      </c>
      <c r="H3710" s="27" t="s">
        <v>20218</v>
      </c>
      <c r="I3710" s="27">
        <v>3</v>
      </c>
      <c r="J3710" s="27">
        <v>895.03</v>
      </c>
    </row>
    <row r="3711" spans="1:10">
      <c r="A3711" s="32">
        <v>44851</v>
      </c>
      <c r="B3711" s="27" t="s">
        <v>27575</v>
      </c>
      <c r="C3711" s="27" t="s">
        <v>27576</v>
      </c>
      <c r="D3711" s="27" t="s">
        <v>20241</v>
      </c>
      <c r="E3711" s="27" t="s">
        <v>20235</v>
      </c>
      <c r="F3711" s="27" t="s">
        <v>20250</v>
      </c>
      <c r="G3711" s="27" t="s">
        <v>20253</v>
      </c>
      <c r="H3711" s="27" t="s">
        <v>40</v>
      </c>
      <c r="I3711" s="27">
        <v>10</v>
      </c>
      <c r="J3711" s="27">
        <v>626.94</v>
      </c>
    </row>
    <row r="3712" spans="1:10">
      <c r="A3712" s="32">
        <v>44706</v>
      </c>
      <c r="B3712" s="27" t="s">
        <v>27577</v>
      </c>
      <c r="C3712" s="27" t="s">
        <v>27578</v>
      </c>
      <c r="D3712" s="27" t="s">
        <v>20215</v>
      </c>
      <c r="E3712" s="27" t="s">
        <v>20216</v>
      </c>
      <c r="F3712" s="27" t="s">
        <v>20231</v>
      </c>
      <c r="G3712" s="27" t="s">
        <v>20223</v>
      </c>
      <c r="H3712" s="27" t="s">
        <v>20218</v>
      </c>
      <c r="I3712" s="27">
        <v>9</v>
      </c>
      <c r="J3712" s="27">
        <v>780.74</v>
      </c>
    </row>
    <row r="3713" spans="1:10">
      <c r="A3713" s="32">
        <v>44825</v>
      </c>
      <c r="B3713" s="27" t="s">
        <v>27579</v>
      </c>
      <c r="C3713" s="27" t="s">
        <v>27580</v>
      </c>
      <c r="D3713" s="27" t="s">
        <v>20221</v>
      </c>
      <c r="E3713" s="27" t="s">
        <v>20242</v>
      </c>
      <c r="F3713" s="27" t="s">
        <v>20231</v>
      </c>
      <c r="G3713" s="27" t="s">
        <v>20253</v>
      </c>
      <c r="H3713" s="27" t="s">
        <v>20236</v>
      </c>
      <c r="I3713" s="27">
        <v>2</v>
      </c>
      <c r="J3713" s="27">
        <v>880.69</v>
      </c>
    </row>
    <row r="3714" spans="1:10">
      <c r="A3714" s="32">
        <v>44729</v>
      </c>
      <c r="B3714" s="27" t="s">
        <v>27581</v>
      </c>
      <c r="C3714" s="27" t="s">
        <v>27582</v>
      </c>
      <c r="D3714" s="27" t="s">
        <v>20215</v>
      </c>
      <c r="E3714" s="27" t="s">
        <v>20216</v>
      </c>
      <c r="F3714" s="27" t="s">
        <v>20217</v>
      </c>
      <c r="G3714" s="27" t="s">
        <v>19281</v>
      </c>
      <c r="H3714" s="27" t="s">
        <v>20232</v>
      </c>
      <c r="I3714" s="27">
        <v>10</v>
      </c>
      <c r="J3714" s="27">
        <v>375.2</v>
      </c>
    </row>
    <row r="3715" spans="1:10">
      <c r="A3715" s="32">
        <v>44658</v>
      </c>
      <c r="B3715" s="27" t="s">
        <v>27583</v>
      </c>
      <c r="C3715" s="27" t="s">
        <v>27584</v>
      </c>
      <c r="D3715" s="27" t="s">
        <v>20241</v>
      </c>
      <c r="E3715" s="27" t="s">
        <v>20242</v>
      </c>
      <c r="F3715" s="27" t="s">
        <v>20247</v>
      </c>
      <c r="G3715" s="27" t="s">
        <v>20270</v>
      </c>
      <c r="H3715" s="27" t="s">
        <v>20236</v>
      </c>
      <c r="I3715" s="27">
        <v>7</v>
      </c>
      <c r="J3715" s="27">
        <v>263.71</v>
      </c>
    </row>
    <row r="3716" spans="1:10">
      <c r="A3716" s="32">
        <v>44690</v>
      </c>
      <c r="B3716" s="27" t="s">
        <v>27585</v>
      </c>
      <c r="C3716" s="27" t="s">
        <v>27586</v>
      </c>
      <c r="D3716" s="27" t="s">
        <v>20241</v>
      </c>
      <c r="E3716" s="27" t="s">
        <v>20242</v>
      </c>
      <c r="F3716" s="27" t="s">
        <v>20226</v>
      </c>
      <c r="G3716" s="27" t="s">
        <v>20253</v>
      </c>
      <c r="H3716" s="27" t="s">
        <v>20218</v>
      </c>
      <c r="I3716" s="27">
        <v>4</v>
      </c>
      <c r="J3716" s="27">
        <v>411.23</v>
      </c>
    </row>
    <row r="3717" spans="1:10">
      <c r="A3717" s="32">
        <v>44719</v>
      </c>
      <c r="B3717" s="27" t="s">
        <v>27587</v>
      </c>
      <c r="C3717" s="27" t="s">
        <v>27588</v>
      </c>
      <c r="D3717" s="27" t="s">
        <v>20221</v>
      </c>
      <c r="E3717" s="27" t="s">
        <v>20222</v>
      </c>
      <c r="F3717" s="27" t="s">
        <v>20231</v>
      </c>
      <c r="G3717" s="27" t="s">
        <v>19287</v>
      </c>
      <c r="H3717" s="27" t="s">
        <v>40</v>
      </c>
      <c r="I3717" s="27">
        <v>1</v>
      </c>
      <c r="J3717" s="27">
        <v>980.03</v>
      </c>
    </row>
    <row r="3718" spans="1:10">
      <c r="A3718" s="32">
        <v>44720</v>
      </c>
      <c r="B3718" s="27" t="s">
        <v>27589</v>
      </c>
      <c r="C3718" s="27" t="s">
        <v>27590</v>
      </c>
      <c r="D3718" s="27" t="s">
        <v>20221</v>
      </c>
      <c r="E3718" s="27" t="s">
        <v>20242</v>
      </c>
      <c r="F3718" s="27" t="s">
        <v>20231</v>
      </c>
      <c r="G3718" s="27" t="s">
        <v>20223</v>
      </c>
      <c r="H3718" s="27" t="s">
        <v>20236</v>
      </c>
      <c r="I3718" s="27">
        <v>1</v>
      </c>
      <c r="J3718" s="27">
        <v>872.26</v>
      </c>
    </row>
    <row r="3719" spans="1:10">
      <c r="A3719" s="32">
        <v>44756</v>
      </c>
      <c r="B3719" s="27" t="s">
        <v>27591</v>
      </c>
      <c r="C3719" s="27" t="s">
        <v>27592</v>
      </c>
      <c r="D3719" s="27" t="s">
        <v>20221</v>
      </c>
      <c r="E3719" s="27" t="s">
        <v>20222</v>
      </c>
      <c r="F3719" s="27" t="s">
        <v>20231</v>
      </c>
      <c r="G3719" s="27" t="s">
        <v>20270</v>
      </c>
      <c r="H3719" s="27" t="s">
        <v>20232</v>
      </c>
      <c r="I3719" s="27">
        <v>10</v>
      </c>
      <c r="J3719" s="27">
        <v>660.09</v>
      </c>
    </row>
    <row r="3720" spans="1:10">
      <c r="A3720" s="32">
        <v>44814</v>
      </c>
      <c r="B3720" s="27" t="s">
        <v>27593</v>
      </c>
      <c r="C3720" s="27" t="s">
        <v>27594</v>
      </c>
      <c r="D3720" s="27" t="s">
        <v>20241</v>
      </c>
      <c r="E3720" s="27" t="s">
        <v>20216</v>
      </c>
      <c r="F3720" s="27" t="s">
        <v>20226</v>
      </c>
      <c r="G3720" s="27" t="s">
        <v>20223</v>
      </c>
      <c r="H3720" s="27" t="s">
        <v>20236</v>
      </c>
      <c r="I3720" s="27">
        <v>7</v>
      </c>
      <c r="J3720" s="27">
        <v>811.88</v>
      </c>
    </row>
    <row r="3721" spans="1:10">
      <c r="A3721" s="32">
        <v>44856</v>
      </c>
      <c r="B3721" s="27" t="s">
        <v>27595</v>
      </c>
      <c r="C3721" s="27" t="s">
        <v>27596</v>
      </c>
      <c r="D3721" s="27" t="s">
        <v>20221</v>
      </c>
      <c r="E3721" s="27" t="s">
        <v>20242</v>
      </c>
      <c r="F3721" s="27" t="s">
        <v>20250</v>
      </c>
      <c r="G3721" s="27" t="s">
        <v>20270</v>
      </c>
      <c r="H3721" s="27" t="s">
        <v>40</v>
      </c>
      <c r="I3721" s="27">
        <v>9</v>
      </c>
      <c r="J3721" s="27">
        <v>859.28</v>
      </c>
    </row>
    <row r="3722" spans="1:10">
      <c r="A3722" s="32">
        <v>44782</v>
      </c>
      <c r="B3722" s="27" t="s">
        <v>27597</v>
      </c>
      <c r="C3722" s="27" t="s">
        <v>27598</v>
      </c>
      <c r="D3722" s="27" t="s">
        <v>20221</v>
      </c>
      <c r="E3722" s="27" t="s">
        <v>20216</v>
      </c>
      <c r="F3722" s="27" t="s">
        <v>20231</v>
      </c>
      <c r="G3722" s="27" t="s">
        <v>20253</v>
      </c>
      <c r="H3722" s="27" t="s">
        <v>40</v>
      </c>
      <c r="I3722" s="27">
        <v>6</v>
      </c>
      <c r="J3722" s="27">
        <v>126.44</v>
      </c>
    </row>
    <row r="3723" spans="1:10">
      <c r="A3723" s="32">
        <v>44588</v>
      </c>
      <c r="B3723" s="27" t="s">
        <v>27599</v>
      </c>
      <c r="C3723" s="27" t="s">
        <v>27600</v>
      </c>
      <c r="D3723" s="27" t="s">
        <v>20215</v>
      </c>
      <c r="E3723" s="27" t="s">
        <v>20235</v>
      </c>
      <c r="F3723" s="27" t="s">
        <v>20250</v>
      </c>
      <c r="G3723" s="27" t="s">
        <v>20253</v>
      </c>
      <c r="H3723" s="27" t="s">
        <v>40</v>
      </c>
      <c r="I3723" s="27">
        <v>5</v>
      </c>
      <c r="J3723" s="27">
        <v>518.6</v>
      </c>
    </row>
    <row r="3724" spans="1:10">
      <c r="A3724" s="32">
        <v>44679</v>
      </c>
      <c r="B3724" s="27" t="s">
        <v>27601</v>
      </c>
      <c r="C3724" s="27" t="s">
        <v>27602</v>
      </c>
      <c r="D3724" s="27" t="s">
        <v>20241</v>
      </c>
      <c r="E3724" s="27" t="s">
        <v>20242</v>
      </c>
      <c r="F3724" s="27" t="s">
        <v>20231</v>
      </c>
      <c r="G3724" s="27" t="s">
        <v>20253</v>
      </c>
      <c r="H3724" s="27" t="s">
        <v>20236</v>
      </c>
      <c r="I3724" s="27">
        <v>8</v>
      </c>
      <c r="J3724" s="27">
        <v>770.07</v>
      </c>
    </row>
    <row r="3725" spans="1:10">
      <c r="A3725" s="32">
        <v>44642</v>
      </c>
      <c r="B3725" s="27" t="s">
        <v>27603</v>
      </c>
      <c r="C3725" s="27" t="s">
        <v>27604</v>
      </c>
      <c r="D3725" s="27" t="s">
        <v>20221</v>
      </c>
      <c r="E3725" s="27" t="s">
        <v>20235</v>
      </c>
      <c r="F3725" s="27" t="s">
        <v>20247</v>
      </c>
      <c r="G3725" s="27" t="s">
        <v>19281</v>
      </c>
      <c r="H3725" s="27" t="s">
        <v>20218</v>
      </c>
      <c r="I3725" s="27">
        <v>2</v>
      </c>
      <c r="J3725" s="27">
        <v>677.82</v>
      </c>
    </row>
    <row r="3726" spans="1:10">
      <c r="A3726" s="32">
        <v>44788</v>
      </c>
      <c r="B3726" s="27" t="s">
        <v>27605</v>
      </c>
      <c r="C3726" s="27" t="s">
        <v>27606</v>
      </c>
      <c r="D3726" s="27" t="s">
        <v>20215</v>
      </c>
      <c r="E3726" s="27" t="s">
        <v>20216</v>
      </c>
      <c r="F3726" s="27" t="s">
        <v>20231</v>
      </c>
      <c r="G3726" s="27" t="s">
        <v>19284</v>
      </c>
      <c r="H3726" s="27" t="s">
        <v>20218</v>
      </c>
      <c r="I3726" s="27">
        <v>2</v>
      </c>
      <c r="J3726" s="27">
        <v>579.78</v>
      </c>
    </row>
    <row r="3727" spans="1:10">
      <c r="A3727" s="32">
        <v>44578</v>
      </c>
      <c r="B3727" s="27" t="s">
        <v>27607</v>
      </c>
      <c r="C3727" s="27" t="s">
        <v>27608</v>
      </c>
      <c r="D3727" s="27" t="s">
        <v>20221</v>
      </c>
      <c r="E3727" s="27" t="s">
        <v>20222</v>
      </c>
      <c r="F3727" s="27" t="s">
        <v>20250</v>
      </c>
      <c r="G3727" s="27" t="s">
        <v>20270</v>
      </c>
      <c r="H3727" s="27" t="s">
        <v>20236</v>
      </c>
      <c r="I3727" s="27">
        <v>3</v>
      </c>
      <c r="J3727" s="27">
        <v>823.57</v>
      </c>
    </row>
    <row r="3728" spans="1:10">
      <c r="A3728" s="32">
        <v>44815</v>
      </c>
      <c r="B3728" s="27" t="s">
        <v>27609</v>
      </c>
      <c r="C3728" s="27" t="s">
        <v>27610</v>
      </c>
      <c r="D3728" s="27" t="s">
        <v>20215</v>
      </c>
      <c r="E3728" s="27" t="s">
        <v>20222</v>
      </c>
      <c r="F3728" s="27" t="s">
        <v>20247</v>
      </c>
      <c r="G3728" s="27" t="s">
        <v>20253</v>
      </c>
      <c r="H3728" s="27" t="s">
        <v>20232</v>
      </c>
      <c r="I3728" s="27">
        <v>3</v>
      </c>
      <c r="J3728" s="27">
        <v>657.61</v>
      </c>
    </row>
    <row r="3729" spans="1:10">
      <c r="A3729" s="32">
        <v>44619</v>
      </c>
      <c r="B3729" s="27" t="s">
        <v>27611</v>
      </c>
      <c r="C3729" s="27" t="s">
        <v>27612</v>
      </c>
      <c r="D3729" s="27" t="s">
        <v>20221</v>
      </c>
      <c r="E3729" s="27" t="s">
        <v>20222</v>
      </c>
      <c r="F3729" s="27" t="s">
        <v>20226</v>
      </c>
      <c r="G3729" s="27" t="s">
        <v>20223</v>
      </c>
      <c r="H3729" s="27" t="s">
        <v>20232</v>
      </c>
      <c r="I3729" s="27">
        <v>5</v>
      </c>
      <c r="J3729" s="27">
        <v>83.81</v>
      </c>
    </row>
    <row r="3730" spans="1:10">
      <c r="A3730" s="32">
        <v>44718</v>
      </c>
      <c r="B3730" s="27" t="s">
        <v>27613</v>
      </c>
      <c r="C3730" s="27" t="s">
        <v>27614</v>
      </c>
      <c r="D3730" s="27" t="s">
        <v>20221</v>
      </c>
      <c r="E3730" s="27" t="s">
        <v>20235</v>
      </c>
      <c r="F3730" s="27" t="s">
        <v>20247</v>
      </c>
      <c r="G3730" s="27" t="s">
        <v>20223</v>
      </c>
      <c r="H3730" s="27" t="s">
        <v>40</v>
      </c>
      <c r="I3730" s="27">
        <v>2</v>
      </c>
      <c r="J3730" s="27">
        <v>592.85</v>
      </c>
    </row>
    <row r="3731" spans="1:10">
      <c r="A3731" s="32">
        <v>44733</v>
      </c>
      <c r="B3731" s="27" t="s">
        <v>27615</v>
      </c>
      <c r="C3731" s="27" t="s">
        <v>27616</v>
      </c>
      <c r="D3731" s="27" t="s">
        <v>20241</v>
      </c>
      <c r="E3731" s="27" t="s">
        <v>20235</v>
      </c>
      <c r="F3731" s="27" t="s">
        <v>20231</v>
      </c>
      <c r="G3731" s="27" t="s">
        <v>20223</v>
      </c>
      <c r="H3731" s="27" t="s">
        <v>20232</v>
      </c>
      <c r="I3731" s="27">
        <v>8</v>
      </c>
      <c r="J3731" s="27">
        <v>429.98</v>
      </c>
    </row>
    <row r="3732" spans="1:10">
      <c r="A3732" s="32">
        <v>44873</v>
      </c>
      <c r="B3732" s="27" t="s">
        <v>27617</v>
      </c>
      <c r="C3732" s="27" t="s">
        <v>27618</v>
      </c>
      <c r="D3732" s="27" t="s">
        <v>20241</v>
      </c>
      <c r="E3732" s="27" t="s">
        <v>20235</v>
      </c>
      <c r="F3732" s="27" t="s">
        <v>20231</v>
      </c>
      <c r="G3732" s="27" t="s">
        <v>20270</v>
      </c>
      <c r="H3732" s="27" t="s">
        <v>40</v>
      </c>
      <c r="I3732" s="27">
        <v>10</v>
      </c>
      <c r="J3732" s="27">
        <v>904</v>
      </c>
    </row>
    <row r="3733" spans="1:10">
      <c r="A3733" s="32">
        <v>44677</v>
      </c>
      <c r="B3733" s="27" t="s">
        <v>27619</v>
      </c>
      <c r="C3733" s="27" t="s">
        <v>27620</v>
      </c>
      <c r="D3733" s="27" t="s">
        <v>20221</v>
      </c>
      <c r="E3733" s="27" t="s">
        <v>20222</v>
      </c>
      <c r="F3733" s="27" t="s">
        <v>20226</v>
      </c>
      <c r="G3733" s="27" t="s">
        <v>20253</v>
      </c>
      <c r="H3733" s="27" t="s">
        <v>40</v>
      </c>
      <c r="I3733" s="27">
        <v>7</v>
      </c>
      <c r="J3733" s="27">
        <v>673.97</v>
      </c>
    </row>
    <row r="3734" spans="1:10">
      <c r="A3734" s="32">
        <v>44621</v>
      </c>
      <c r="B3734" s="27" t="s">
        <v>27621</v>
      </c>
      <c r="C3734" s="27" t="s">
        <v>27622</v>
      </c>
      <c r="D3734" s="27" t="s">
        <v>20241</v>
      </c>
      <c r="E3734" s="27" t="s">
        <v>20242</v>
      </c>
      <c r="F3734" s="27" t="s">
        <v>20217</v>
      </c>
      <c r="G3734" s="27" t="s">
        <v>20253</v>
      </c>
      <c r="H3734" s="27" t="s">
        <v>20232</v>
      </c>
      <c r="I3734" s="27">
        <v>8</v>
      </c>
      <c r="J3734" s="27">
        <v>399.19</v>
      </c>
    </row>
    <row r="3735" spans="1:10">
      <c r="A3735" s="32">
        <v>44876</v>
      </c>
      <c r="B3735" s="27" t="s">
        <v>27623</v>
      </c>
      <c r="C3735" s="27" t="s">
        <v>27624</v>
      </c>
      <c r="D3735" s="27" t="s">
        <v>20221</v>
      </c>
      <c r="E3735" s="27" t="s">
        <v>20216</v>
      </c>
      <c r="F3735" s="27" t="s">
        <v>20231</v>
      </c>
      <c r="G3735" s="27" t="s">
        <v>20223</v>
      </c>
      <c r="H3735" s="27" t="s">
        <v>20236</v>
      </c>
      <c r="I3735" s="27">
        <v>7</v>
      </c>
      <c r="J3735" s="27">
        <v>511.43</v>
      </c>
    </row>
    <row r="3736" spans="1:10">
      <c r="A3736" s="32">
        <v>44711</v>
      </c>
      <c r="B3736" s="27" t="s">
        <v>27625</v>
      </c>
      <c r="C3736" s="27" t="s">
        <v>27626</v>
      </c>
      <c r="D3736" s="27" t="s">
        <v>20215</v>
      </c>
      <c r="E3736" s="27" t="s">
        <v>20242</v>
      </c>
      <c r="F3736" s="27" t="s">
        <v>20217</v>
      </c>
      <c r="G3736" s="27" t="s">
        <v>20223</v>
      </c>
      <c r="H3736" s="27" t="s">
        <v>20218</v>
      </c>
      <c r="I3736" s="27">
        <v>8</v>
      </c>
      <c r="J3736" s="27">
        <v>615.06</v>
      </c>
    </row>
    <row r="3737" spans="1:10">
      <c r="A3737" s="32">
        <v>44829</v>
      </c>
      <c r="B3737" s="27" t="s">
        <v>27627</v>
      </c>
      <c r="C3737" s="27" t="s">
        <v>27628</v>
      </c>
      <c r="D3737" s="27" t="s">
        <v>20215</v>
      </c>
      <c r="E3737" s="27" t="s">
        <v>20235</v>
      </c>
      <c r="F3737" s="27" t="s">
        <v>20231</v>
      </c>
      <c r="G3737" s="27" t="s">
        <v>19287</v>
      </c>
      <c r="H3737" s="27" t="s">
        <v>20236</v>
      </c>
      <c r="I3737" s="27">
        <v>4</v>
      </c>
      <c r="J3737" s="27">
        <v>148.9</v>
      </c>
    </row>
    <row r="3738" spans="1:10">
      <c r="A3738" s="32">
        <v>44781</v>
      </c>
      <c r="B3738" s="27" t="s">
        <v>27629</v>
      </c>
      <c r="C3738" s="27" t="s">
        <v>27630</v>
      </c>
      <c r="D3738" s="27" t="s">
        <v>20221</v>
      </c>
      <c r="E3738" s="27" t="s">
        <v>20216</v>
      </c>
      <c r="F3738" s="27" t="s">
        <v>20250</v>
      </c>
      <c r="G3738" s="27" t="s">
        <v>20270</v>
      </c>
      <c r="H3738" s="27" t="s">
        <v>40</v>
      </c>
      <c r="I3738" s="27">
        <v>10</v>
      </c>
      <c r="J3738" s="27">
        <v>863.77</v>
      </c>
    </row>
    <row r="3739" spans="1:10">
      <c r="A3739" s="32">
        <v>44745</v>
      </c>
      <c r="B3739" s="27" t="s">
        <v>27631</v>
      </c>
      <c r="C3739" s="27" t="s">
        <v>27632</v>
      </c>
      <c r="D3739" s="27" t="s">
        <v>20241</v>
      </c>
      <c r="E3739" s="27" t="s">
        <v>20242</v>
      </c>
      <c r="F3739" s="27" t="s">
        <v>20250</v>
      </c>
      <c r="G3739" s="27" t="s">
        <v>19281</v>
      </c>
      <c r="H3739" s="27" t="s">
        <v>20236</v>
      </c>
      <c r="I3739" s="27">
        <v>4</v>
      </c>
      <c r="J3739" s="27">
        <v>516.69</v>
      </c>
    </row>
    <row r="3740" spans="1:10">
      <c r="A3740" s="32">
        <v>44697</v>
      </c>
      <c r="B3740" s="27" t="s">
        <v>27633</v>
      </c>
      <c r="C3740" s="27" t="s">
        <v>27634</v>
      </c>
      <c r="D3740" s="27" t="s">
        <v>20215</v>
      </c>
      <c r="E3740" s="27" t="s">
        <v>20216</v>
      </c>
      <c r="F3740" s="27" t="s">
        <v>20250</v>
      </c>
      <c r="G3740" s="27" t="s">
        <v>20253</v>
      </c>
      <c r="H3740" s="27" t="s">
        <v>40</v>
      </c>
      <c r="I3740" s="27">
        <v>9</v>
      </c>
      <c r="J3740" s="27">
        <v>353.79</v>
      </c>
    </row>
    <row r="3741" spans="1:10">
      <c r="A3741" s="32">
        <v>44593</v>
      </c>
      <c r="B3741" s="27" t="s">
        <v>27635</v>
      </c>
      <c r="C3741" s="27" t="s">
        <v>27636</v>
      </c>
      <c r="D3741" s="27" t="s">
        <v>20241</v>
      </c>
      <c r="E3741" s="27" t="s">
        <v>20222</v>
      </c>
      <c r="F3741" s="27" t="s">
        <v>20247</v>
      </c>
      <c r="G3741" s="27" t="s">
        <v>19287</v>
      </c>
      <c r="H3741" s="27" t="s">
        <v>20236</v>
      </c>
      <c r="I3741" s="27">
        <v>2</v>
      </c>
      <c r="J3741" s="27">
        <v>24.84</v>
      </c>
    </row>
    <row r="3742" spans="1:10">
      <c r="A3742" s="32">
        <v>44619</v>
      </c>
      <c r="B3742" s="27" t="s">
        <v>27637</v>
      </c>
      <c r="C3742" s="27" t="s">
        <v>27638</v>
      </c>
      <c r="D3742" s="27" t="s">
        <v>20241</v>
      </c>
      <c r="E3742" s="27" t="s">
        <v>20216</v>
      </c>
      <c r="F3742" s="27" t="s">
        <v>20231</v>
      </c>
      <c r="G3742" s="27" t="s">
        <v>19281</v>
      </c>
      <c r="H3742" s="27" t="s">
        <v>20236</v>
      </c>
      <c r="I3742" s="27">
        <v>8</v>
      </c>
      <c r="J3742" s="27">
        <v>624.98</v>
      </c>
    </row>
    <row r="3743" spans="1:10">
      <c r="A3743" s="32">
        <v>44896</v>
      </c>
      <c r="B3743" s="27" t="s">
        <v>27639</v>
      </c>
      <c r="C3743" s="27" t="s">
        <v>27640</v>
      </c>
      <c r="D3743" s="27" t="s">
        <v>20241</v>
      </c>
      <c r="E3743" s="27" t="s">
        <v>20222</v>
      </c>
      <c r="F3743" s="27" t="s">
        <v>20217</v>
      </c>
      <c r="G3743" s="27" t="s">
        <v>19281</v>
      </c>
      <c r="H3743" s="27" t="s">
        <v>40</v>
      </c>
      <c r="I3743" s="27">
        <v>7</v>
      </c>
      <c r="J3743" s="27">
        <v>401.96</v>
      </c>
    </row>
    <row r="3744" spans="1:10">
      <c r="A3744" s="32">
        <v>44712</v>
      </c>
      <c r="B3744" s="27" t="s">
        <v>27641</v>
      </c>
      <c r="C3744" s="27" t="s">
        <v>27642</v>
      </c>
      <c r="D3744" s="27" t="s">
        <v>20221</v>
      </c>
      <c r="E3744" s="27" t="s">
        <v>20216</v>
      </c>
      <c r="F3744" s="27" t="s">
        <v>20217</v>
      </c>
      <c r="G3744" s="27" t="s">
        <v>19284</v>
      </c>
      <c r="H3744" s="27" t="s">
        <v>20236</v>
      </c>
      <c r="I3744" s="27">
        <v>5</v>
      </c>
      <c r="J3744" s="27">
        <v>286.67</v>
      </c>
    </row>
    <row r="3745" spans="1:10">
      <c r="A3745" s="32">
        <v>44919</v>
      </c>
      <c r="B3745" s="27" t="s">
        <v>27643</v>
      </c>
      <c r="C3745" s="27" t="s">
        <v>27644</v>
      </c>
      <c r="D3745" s="27" t="s">
        <v>20215</v>
      </c>
      <c r="E3745" s="27" t="s">
        <v>20222</v>
      </c>
      <c r="F3745" s="27" t="s">
        <v>20231</v>
      </c>
      <c r="G3745" s="27" t="s">
        <v>19284</v>
      </c>
      <c r="H3745" s="27" t="s">
        <v>20232</v>
      </c>
      <c r="I3745" s="27">
        <v>9</v>
      </c>
      <c r="J3745" s="27">
        <v>35.67</v>
      </c>
    </row>
    <row r="3746" spans="1:10">
      <c r="A3746" s="32">
        <v>44913</v>
      </c>
      <c r="B3746" s="27" t="s">
        <v>27645</v>
      </c>
      <c r="C3746" s="27" t="s">
        <v>27646</v>
      </c>
      <c r="D3746" s="27" t="s">
        <v>20241</v>
      </c>
      <c r="E3746" s="27" t="s">
        <v>20216</v>
      </c>
      <c r="F3746" s="27" t="s">
        <v>20226</v>
      </c>
      <c r="G3746" s="27" t="s">
        <v>19284</v>
      </c>
      <c r="H3746" s="27" t="s">
        <v>20218</v>
      </c>
      <c r="I3746" s="27">
        <v>8</v>
      </c>
      <c r="J3746" s="27">
        <v>116.14</v>
      </c>
    </row>
    <row r="3747" spans="1:10">
      <c r="A3747" s="32">
        <v>44898</v>
      </c>
      <c r="B3747" s="27" t="s">
        <v>27647</v>
      </c>
      <c r="C3747" s="27" t="s">
        <v>27648</v>
      </c>
      <c r="D3747" s="27" t="s">
        <v>20221</v>
      </c>
      <c r="E3747" s="27" t="s">
        <v>20222</v>
      </c>
      <c r="F3747" s="27" t="s">
        <v>20231</v>
      </c>
      <c r="G3747" s="27" t="s">
        <v>20253</v>
      </c>
      <c r="H3747" s="27" t="s">
        <v>20236</v>
      </c>
      <c r="I3747" s="27">
        <v>2</v>
      </c>
      <c r="J3747" s="27">
        <v>312.74</v>
      </c>
    </row>
    <row r="3748" spans="1:10">
      <c r="A3748" s="32">
        <v>44886</v>
      </c>
      <c r="B3748" s="27" t="s">
        <v>27649</v>
      </c>
      <c r="C3748" s="27" t="s">
        <v>27650</v>
      </c>
      <c r="D3748" s="27" t="s">
        <v>20221</v>
      </c>
      <c r="E3748" s="27" t="s">
        <v>20235</v>
      </c>
      <c r="F3748" s="27" t="s">
        <v>20250</v>
      </c>
      <c r="G3748" s="27" t="s">
        <v>20270</v>
      </c>
      <c r="H3748" s="27" t="s">
        <v>20232</v>
      </c>
      <c r="I3748" s="27">
        <v>2</v>
      </c>
      <c r="J3748" s="27">
        <v>32.55</v>
      </c>
    </row>
    <row r="3749" spans="1:10">
      <c r="A3749" s="32">
        <v>44648</v>
      </c>
      <c r="B3749" s="27" t="s">
        <v>27651</v>
      </c>
      <c r="C3749" s="27" t="s">
        <v>27652</v>
      </c>
      <c r="D3749" s="27" t="s">
        <v>20221</v>
      </c>
      <c r="E3749" s="27" t="s">
        <v>20242</v>
      </c>
      <c r="F3749" s="27" t="s">
        <v>20217</v>
      </c>
      <c r="G3749" s="27" t="s">
        <v>20270</v>
      </c>
      <c r="H3749" s="27" t="s">
        <v>20236</v>
      </c>
      <c r="I3749" s="27">
        <v>4</v>
      </c>
      <c r="J3749" s="27">
        <v>164.45</v>
      </c>
    </row>
    <row r="3750" spans="1:10">
      <c r="A3750" s="32">
        <v>44873</v>
      </c>
      <c r="B3750" s="27" t="s">
        <v>27653</v>
      </c>
      <c r="C3750" s="27" t="s">
        <v>27654</v>
      </c>
      <c r="D3750" s="27" t="s">
        <v>20221</v>
      </c>
      <c r="E3750" s="27" t="s">
        <v>20222</v>
      </c>
      <c r="F3750" s="27" t="s">
        <v>20226</v>
      </c>
      <c r="G3750" s="27" t="s">
        <v>19281</v>
      </c>
      <c r="H3750" s="27" t="s">
        <v>20218</v>
      </c>
      <c r="I3750" s="27">
        <v>7</v>
      </c>
      <c r="J3750" s="27">
        <v>690.5</v>
      </c>
    </row>
    <row r="3751" spans="1:10">
      <c r="A3751" s="32">
        <v>44879</v>
      </c>
      <c r="B3751" s="27" t="s">
        <v>27655</v>
      </c>
      <c r="C3751" s="27" t="s">
        <v>27656</v>
      </c>
      <c r="D3751" s="27" t="s">
        <v>20221</v>
      </c>
      <c r="E3751" s="27" t="s">
        <v>20216</v>
      </c>
      <c r="F3751" s="27" t="s">
        <v>20217</v>
      </c>
      <c r="G3751" s="27" t="s">
        <v>20270</v>
      </c>
      <c r="H3751" s="27" t="s">
        <v>20218</v>
      </c>
      <c r="I3751" s="27">
        <v>10</v>
      </c>
      <c r="J3751" s="27">
        <v>714.93</v>
      </c>
    </row>
    <row r="3752" spans="1:10">
      <c r="A3752" s="32">
        <v>44725</v>
      </c>
      <c r="B3752" s="27" t="s">
        <v>27657</v>
      </c>
      <c r="C3752" s="27" t="s">
        <v>27658</v>
      </c>
      <c r="D3752" s="27" t="s">
        <v>20221</v>
      </c>
      <c r="E3752" s="27" t="s">
        <v>20242</v>
      </c>
      <c r="F3752" s="27" t="s">
        <v>20217</v>
      </c>
      <c r="G3752" s="27" t="s">
        <v>20223</v>
      </c>
      <c r="H3752" s="27" t="s">
        <v>20218</v>
      </c>
      <c r="I3752" s="27">
        <v>1</v>
      </c>
      <c r="J3752" s="27">
        <v>563.54</v>
      </c>
    </row>
    <row r="3753" spans="1:10">
      <c r="A3753" s="32">
        <v>44705</v>
      </c>
      <c r="B3753" s="27" t="s">
        <v>27659</v>
      </c>
      <c r="C3753" s="27" t="s">
        <v>27660</v>
      </c>
      <c r="D3753" s="27" t="s">
        <v>20241</v>
      </c>
      <c r="E3753" s="27" t="s">
        <v>20222</v>
      </c>
      <c r="F3753" s="27" t="s">
        <v>20247</v>
      </c>
      <c r="G3753" s="27" t="s">
        <v>19284</v>
      </c>
      <c r="H3753" s="27" t="s">
        <v>20236</v>
      </c>
      <c r="I3753" s="27">
        <v>7</v>
      </c>
      <c r="J3753" s="27">
        <v>827.53</v>
      </c>
    </row>
    <row r="3754" spans="1:10">
      <c r="A3754" s="32">
        <v>44726</v>
      </c>
      <c r="B3754" s="27" t="s">
        <v>27661</v>
      </c>
      <c r="C3754" s="27" t="s">
        <v>27662</v>
      </c>
      <c r="D3754" s="27" t="s">
        <v>20215</v>
      </c>
      <c r="E3754" s="27" t="s">
        <v>20222</v>
      </c>
      <c r="F3754" s="27" t="s">
        <v>20226</v>
      </c>
      <c r="G3754" s="27" t="s">
        <v>19287</v>
      </c>
      <c r="H3754" s="27" t="s">
        <v>40</v>
      </c>
      <c r="I3754" s="27">
        <v>8</v>
      </c>
      <c r="J3754" s="27">
        <v>789.84</v>
      </c>
    </row>
    <row r="3755" spans="1:10">
      <c r="A3755" s="32">
        <v>44838</v>
      </c>
      <c r="B3755" s="27" t="s">
        <v>27663</v>
      </c>
      <c r="C3755" s="27" t="s">
        <v>27664</v>
      </c>
      <c r="D3755" s="27" t="s">
        <v>20241</v>
      </c>
      <c r="E3755" s="27" t="s">
        <v>20216</v>
      </c>
      <c r="F3755" s="27" t="s">
        <v>20247</v>
      </c>
      <c r="G3755" s="27" t="s">
        <v>20270</v>
      </c>
      <c r="H3755" s="27" t="s">
        <v>40</v>
      </c>
      <c r="I3755" s="27">
        <v>10</v>
      </c>
      <c r="J3755" s="27">
        <v>852.32</v>
      </c>
    </row>
    <row r="3756" spans="1:10">
      <c r="A3756" s="32">
        <v>44681</v>
      </c>
      <c r="B3756" s="27" t="s">
        <v>27665</v>
      </c>
      <c r="C3756" s="27" t="s">
        <v>27666</v>
      </c>
      <c r="D3756" s="27" t="s">
        <v>20241</v>
      </c>
      <c r="E3756" s="27" t="s">
        <v>20216</v>
      </c>
      <c r="F3756" s="27" t="s">
        <v>20231</v>
      </c>
      <c r="G3756" s="27" t="s">
        <v>19281</v>
      </c>
      <c r="H3756" s="27" t="s">
        <v>40</v>
      </c>
      <c r="I3756" s="27">
        <v>6</v>
      </c>
      <c r="J3756" s="27">
        <v>974.06</v>
      </c>
    </row>
    <row r="3757" spans="1:10">
      <c r="A3757" s="32">
        <v>44748</v>
      </c>
      <c r="B3757" s="27" t="s">
        <v>27667</v>
      </c>
      <c r="C3757" s="27" t="s">
        <v>27668</v>
      </c>
      <c r="D3757" s="27" t="s">
        <v>20221</v>
      </c>
      <c r="E3757" s="27" t="s">
        <v>20235</v>
      </c>
      <c r="F3757" s="27" t="s">
        <v>20231</v>
      </c>
      <c r="G3757" s="27" t="s">
        <v>19287</v>
      </c>
      <c r="H3757" s="27" t="s">
        <v>20218</v>
      </c>
      <c r="I3757" s="27">
        <v>3</v>
      </c>
      <c r="J3757" s="27">
        <v>129.49</v>
      </c>
    </row>
    <row r="3758" spans="1:10">
      <c r="A3758" s="32">
        <v>44568</v>
      </c>
      <c r="B3758" s="27" t="s">
        <v>27669</v>
      </c>
      <c r="C3758" s="27" t="s">
        <v>27670</v>
      </c>
      <c r="D3758" s="27" t="s">
        <v>20215</v>
      </c>
      <c r="E3758" s="27" t="s">
        <v>20216</v>
      </c>
      <c r="F3758" s="27" t="s">
        <v>20250</v>
      </c>
      <c r="G3758" s="27" t="s">
        <v>20223</v>
      </c>
      <c r="H3758" s="27" t="s">
        <v>40</v>
      </c>
      <c r="I3758" s="27">
        <v>4</v>
      </c>
      <c r="J3758" s="27">
        <v>547.75</v>
      </c>
    </row>
    <row r="3759" spans="1:10">
      <c r="A3759" s="32">
        <v>44592</v>
      </c>
      <c r="B3759" s="27" t="s">
        <v>27671</v>
      </c>
      <c r="C3759" s="27" t="s">
        <v>27672</v>
      </c>
      <c r="D3759" s="27" t="s">
        <v>20241</v>
      </c>
      <c r="E3759" s="27" t="s">
        <v>20222</v>
      </c>
      <c r="F3759" s="27" t="s">
        <v>20226</v>
      </c>
      <c r="G3759" s="27" t="s">
        <v>19281</v>
      </c>
      <c r="H3759" s="27" t="s">
        <v>20236</v>
      </c>
      <c r="I3759" s="27">
        <v>3</v>
      </c>
      <c r="J3759" s="27">
        <v>655.77</v>
      </c>
    </row>
    <row r="3760" spans="1:10">
      <c r="A3760" s="32">
        <v>44665</v>
      </c>
      <c r="B3760" s="27" t="s">
        <v>27673</v>
      </c>
      <c r="C3760" s="27" t="s">
        <v>27674</v>
      </c>
      <c r="D3760" s="27" t="s">
        <v>20221</v>
      </c>
      <c r="E3760" s="27" t="s">
        <v>20222</v>
      </c>
      <c r="F3760" s="27" t="s">
        <v>20217</v>
      </c>
      <c r="G3760" s="27" t="s">
        <v>19287</v>
      </c>
      <c r="H3760" s="27" t="s">
        <v>20236</v>
      </c>
      <c r="I3760" s="27">
        <v>4</v>
      </c>
      <c r="J3760" s="27">
        <v>263.34</v>
      </c>
    </row>
    <row r="3761" spans="1:10">
      <c r="A3761" s="32">
        <v>44691</v>
      </c>
      <c r="B3761" s="27" t="s">
        <v>27675</v>
      </c>
      <c r="C3761" s="27" t="s">
        <v>27676</v>
      </c>
      <c r="D3761" s="27" t="s">
        <v>20241</v>
      </c>
      <c r="E3761" s="27" t="s">
        <v>20216</v>
      </c>
      <c r="F3761" s="27" t="s">
        <v>20247</v>
      </c>
      <c r="G3761" s="27" t="s">
        <v>20223</v>
      </c>
      <c r="H3761" s="27" t="s">
        <v>20232</v>
      </c>
      <c r="I3761" s="27">
        <v>4</v>
      </c>
      <c r="J3761" s="27">
        <v>997.06</v>
      </c>
    </row>
    <row r="3762" spans="1:10">
      <c r="A3762" s="32">
        <v>44748</v>
      </c>
      <c r="B3762" s="27" t="s">
        <v>27677</v>
      </c>
      <c r="C3762" s="27" t="s">
        <v>27678</v>
      </c>
      <c r="D3762" s="27" t="s">
        <v>20215</v>
      </c>
      <c r="E3762" s="27" t="s">
        <v>20216</v>
      </c>
      <c r="F3762" s="27" t="s">
        <v>20247</v>
      </c>
      <c r="G3762" s="27" t="s">
        <v>20253</v>
      </c>
      <c r="H3762" s="27" t="s">
        <v>20236</v>
      </c>
      <c r="I3762" s="27">
        <v>1</v>
      </c>
      <c r="J3762" s="27">
        <v>888.03</v>
      </c>
    </row>
    <row r="3763" spans="1:10">
      <c r="A3763" s="32">
        <v>44577</v>
      </c>
      <c r="B3763" s="27" t="s">
        <v>27679</v>
      </c>
      <c r="C3763" s="27" t="s">
        <v>27680</v>
      </c>
      <c r="D3763" s="27" t="s">
        <v>20221</v>
      </c>
      <c r="E3763" s="27" t="s">
        <v>20222</v>
      </c>
      <c r="F3763" s="27" t="s">
        <v>20250</v>
      </c>
      <c r="G3763" s="27" t="s">
        <v>20253</v>
      </c>
      <c r="H3763" s="27" t="s">
        <v>20232</v>
      </c>
      <c r="I3763" s="27">
        <v>3</v>
      </c>
      <c r="J3763" s="27">
        <v>350.19</v>
      </c>
    </row>
    <row r="3764" spans="1:10">
      <c r="A3764" s="32">
        <v>44858</v>
      </c>
      <c r="B3764" s="27" t="s">
        <v>27681</v>
      </c>
      <c r="C3764" s="27" t="s">
        <v>27682</v>
      </c>
      <c r="D3764" s="27" t="s">
        <v>20221</v>
      </c>
      <c r="E3764" s="27" t="s">
        <v>20235</v>
      </c>
      <c r="F3764" s="27" t="s">
        <v>20226</v>
      </c>
      <c r="G3764" s="27" t="s">
        <v>19281</v>
      </c>
      <c r="H3764" s="27" t="s">
        <v>40</v>
      </c>
      <c r="I3764" s="27">
        <v>3</v>
      </c>
      <c r="J3764" s="27">
        <v>436.74</v>
      </c>
    </row>
    <row r="3765" spans="1:10">
      <c r="A3765" s="32">
        <v>44914</v>
      </c>
      <c r="B3765" s="27" t="s">
        <v>27683</v>
      </c>
      <c r="C3765" s="27" t="s">
        <v>27684</v>
      </c>
      <c r="D3765" s="27" t="s">
        <v>20241</v>
      </c>
      <c r="E3765" s="27" t="s">
        <v>20235</v>
      </c>
      <c r="F3765" s="27" t="s">
        <v>20217</v>
      </c>
      <c r="G3765" s="27" t="s">
        <v>20253</v>
      </c>
      <c r="H3765" s="27" t="s">
        <v>40</v>
      </c>
      <c r="I3765" s="27">
        <v>9</v>
      </c>
      <c r="J3765" s="27">
        <v>379.21</v>
      </c>
    </row>
    <row r="3766" spans="1:10">
      <c r="A3766" s="32">
        <v>44633</v>
      </c>
      <c r="B3766" s="27" t="s">
        <v>27685</v>
      </c>
      <c r="C3766" s="27" t="s">
        <v>27686</v>
      </c>
      <c r="D3766" s="27" t="s">
        <v>20215</v>
      </c>
      <c r="E3766" s="27" t="s">
        <v>20222</v>
      </c>
      <c r="F3766" s="27" t="s">
        <v>20250</v>
      </c>
      <c r="G3766" s="27" t="s">
        <v>20223</v>
      </c>
      <c r="H3766" s="27" t="s">
        <v>20218</v>
      </c>
      <c r="I3766" s="27">
        <v>1</v>
      </c>
      <c r="J3766" s="27">
        <v>616.25</v>
      </c>
    </row>
    <row r="3767" spans="1:10">
      <c r="A3767" s="32">
        <v>44794</v>
      </c>
      <c r="B3767" s="27" t="s">
        <v>27687</v>
      </c>
      <c r="C3767" s="27" t="s">
        <v>27688</v>
      </c>
      <c r="D3767" s="27" t="s">
        <v>20221</v>
      </c>
      <c r="E3767" s="27" t="s">
        <v>20235</v>
      </c>
      <c r="F3767" s="27" t="s">
        <v>20226</v>
      </c>
      <c r="G3767" s="27" t="s">
        <v>20223</v>
      </c>
      <c r="H3767" s="27" t="s">
        <v>20218</v>
      </c>
      <c r="I3767" s="27">
        <v>9</v>
      </c>
      <c r="J3767" s="27">
        <v>615.97</v>
      </c>
    </row>
    <row r="3768" spans="1:10">
      <c r="A3768" s="32">
        <v>44595</v>
      </c>
      <c r="B3768" s="27" t="s">
        <v>27689</v>
      </c>
      <c r="C3768" s="27" t="s">
        <v>27690</v>
      </c>
      <c r="D3768" s="27" t="s">
        <v>20221</v>
      </c>
      <c r="E3768" s="27" t="s">
        <v>20222</v>
      </c>
      <c r="F3768" s="27" t="s">
        <v>20217</v>
      </c>
      <c r="G3768" s="27" t="s">
        <v>20253</v>
      </c>
      <c r="H3768" s="27" t="s">
        <v>20232</v>
      </c>
      <c r="I3768" s="27">
        <v>2</v>
      </c>
      <c r="J3768" s="27">
        <v>32.87</v>
      </c>
    </row>
    <row r="3769" spans="1:10">
      <c r="A3769" s="32">
        <v>44861</v>
      </c>
      <c r="B3769" s="27" t="s">
        <v>27691</v>
      </c>
      <c r="C3769" s="27" t="s">
        <v>27692</v>
      </c>
      <c r="D3769" s="27" t="s">
        <v>20215</v>
      </c>
      <c r="E3769" s="27" t="s">
        <v>20235</v>
      </c>
      <c r="F3769" s="27" t="s">
        <v>20231</v>
      </c>
      <c r="G3769" s="27" t="s">
        <v>20270</v>
      </c>
      <c r="H3769" s="27" t="s">
        <v>20218</v>
      </c>
      <c r="I3769" s="27">
        <v>4</v>
      </c>
      <c r="J3769" s="27">
        <v>906.57</v>
      </c>
    </row>
    <row r="3770" spans="1:10">
      <c r="A3770" s="32">
        <v>44603</v>
      </c>
      <c r="B3770" s="27" t="s">
        <v>27693</v>
      </c>
      <c r="C3770" s="27" t="s">
        <v>27694</v>
      </c>
      <c r="D3770" s="27" t="s">
        <v>20221</v>
      </c>
      <c r="E3770" s="27" t="s">
        <v>20242</v>
      </c>
      <c r="F3770" s="27" t="s">
        <v>20217</v>
      </c>
      <c r="G3770" s="27" t="s">
        <v>19284</v>
      </c>
      <c r="H3770" s="27" t="s">
        <v>20218</v>
      </c>
      <c r="I3770" s="27">
        <v>2</v>
      </c>
      <c r="J3770" s="27">
        <v>145.33</v>
      </c>
    </row>
    <row r="3771" spans="1:10">
      <c r="A3771" s="32">
        <v>44621</v>
      </c>
      <c r="B3771" s="27" t="s">
        <v>27695</v>
      </c>
      <c r="C3771" s="27" t="s">
        <v>27696</v>
      </c>
      <c r="D3771" s="27" t="s">
        <v>20241</v>
      </c>
      <c r="E3771" s="27" t="s">
        <v>20216</v>
      </c>
      <c r="F3771" s="27" t="s">
        <v>20250</v>
      </c>
      <c r="G3771" s="27" t="s">
        <v>19281</v>
      </c>
      <c r="H3771" s="27" t="s">
        <v>20236</v>
      </c>
      <c r="I3771" s="27">
        <v>4</v>
      </c>
      <c r="J3771" s="27">
        <v>439.24</v>
      </c>
    </row>
    <row r="3772" spans="1:10">
      <c r="A3772" s="32">
        <v>44848</v>
      </c>
      <c r="B3772" s="27" t="s">
        <v>24858</v>
      </c>
      <c r="C3772" s="27" t="s">
        <v>27697</v>
      </c>
      <c r="D3772" s="27" t="s">
        <v>20221</v>
      </c>
      <c r="E3772" s="27" t="s">
        <v>20222</v>
      </c>
      <c r="F3772" s="27" t="s">
        <v>20231</v>
      </c>
      <c r="G3772" s="27" t="s">
        <v>20253</v>
      </c>
      <c r="H3772" s="27" t="s">
        <v>20218</v>
      </c>
      <c r="I3772" s="27">
        <v>7</v>
      </c>
      <c r="J3772" s="27">
        <v>112.83</v>
      </c>
    </row>
    <row r="3773" spans="1:10">
      <c r="A3773" s="32">
        <v>44798</v>
      </c>
      <c r="B3773" s="27" t="s">
        <v>27698</v>
      </c>
      <c r="C3773" s="27" t="s">
        <v>27699</v>
      </c>
      <c r="D3773" s="27" t="s">
        <v>20215</v>
      </c>
      <c r="E3773" s="27" t="s">
        <v>20235</v>
      </c>
      <c r="F3773" s="27" t="s">
        <v>20226</v>
      </c>
      <c r="G3773" s="27" t="s">
        <v>20223</v>
      </c>
      <c r="H3773" s="27" t="s">
        <v>20236</v>
      </c>
      <c r="I3773" s="27">
        <v>8</v>
      </c>
      <c r="J3773" s="27">
        <v>965.65</v>
      </c>
    </row>
    <row r="3774" spans="1:10">
      <c r="A3774" s="32">
        <v>44611</v>
      </c>
      <c r="B3774" s="27" t="s">
        <v>27700</v>
      </c>
      <c r="C3774" s="27" t="s">
        <v>27701</v>
      </c>
      <c r="D3774" s="27" t="s">
        <v>20215</v>
      </c>
      <c r="E3774" s="27" t="s">
        <v>20242</v>
      </c>
      <c r="F3774" s="27" t="s">
        <v>20231</v>
      </c>
      <c r="G3774" s="27" t="s">
        <v>19281</v>
      </c>
      <c r="H3774" s="27" t="s">
        <v>40</v>
      </c>
      <c r="I3774" s="27">
        <v>1</v>
      </c>
      <c r="J3774" s="27">
        <v>57.13</v>
      </c>
    </row>
    <row r="3775" spans="1:10">
      <c r="A3775" s="32">
        <v>44678</v>
      </c>
      <c r="B3775" s="27" t="s">
        <v>27702</v>
      </c>
      <c r="C3775" s="27" t="s">
        <v>27703</v>
      </c>
      <c r="D3775" s="27" t="s">
        <v>20221</v>
      </c>
      <c r="E3775" s="27" t="s">
        <v>20235</v>
      </c>
      <c r="F3775" s="27" t="s">
        <v>20217</v>
      </c>
      <c r="G3775" s="27" t="s">
        <v>20223</v>
      </c>
      <c r="H3775" s="27" t="s">
        <v>20232</v>
      </c>
      <c r="I3775" s="27">
        <v>10</v>
      </c>
      <c r="J3775" s="27">
        <v>453.3</v>
      </c>
    </row>
    <row r="3776" spans="1:10">
      <c r="A3776" s="32">
        <v>44903</v>
      </c>
      <c r="B3776" s="27" t="s">
        <v>27704</v>
      </c>
      <c r="C3776" s="27" t="s">
        <v>27705</v>
      </c>
      <c r="D3776" s="27" t="s">
        <v>20241</v>
      </c>
      <c r="E3776" s="27" t="s">
        <v>20216</v>
      </c>
      <c r="F3776" s="27" t="s">
        <v>20250</v>
      </c>
      <c r="G3776" s="27" t="s">
        <v>20223</v>
      </c>
      <c r="H3776" s="27" t="s">
        <v>20218</v>
      </c>
      <c r="I3776" s="27">
        <v>7</v>
      </c>
      <c r="J3776" s="27">
        <v>550.47</v>
      </c>
    </row>
    <row r="3777" spans="1:10">
      <c r="A3777" s="32">
        <v>44729</v>
      </c>
      <c r="B3777" s="27" t="s">
        <v>27706</v>
      </c>
      <c r="C3777" s="27" t="s">
        <v>27707</v>
      </c>
      <c r="D3777" s="27" t="s">
        <v>20241</v>
      </c>
      <c r="E3777" s="27" t="s">
        <v>20235</v>
      </c>
      <c r="F3777" s="27" t="s">
        <v>20247</v>
      </c>
      <c r="G3777" s="27" t="s">
        <v>20253</v>
      </c>
      <c r="H3777" s="27" t="s">
        <v>20232</v>
      </c>
      <c r="I3777" s="27">
        <v>3</v>
      </c>
      <c r="J3777" s="27">
        <v>934.65</v>
      </c>
    </row>
    <row r="3778" spans="1:10">
      <c r="A3778" s="32">
        <v>44618</v>
      </c>
      <c r="B3778" s="27" t="s">
        <v>27708</v>
      </c>
      <c r="C3778" s="27" t="s">
        <v>27709</v>
      </c>
      <c r="D3778" s="27" t="s">
        <v>20215</v>
      </c>
      <c r="E3778" s="27" t="s">
        <v>20216</v>
      </c>
      <c r="F3778" s="27" t="s">
        <v>20217</v>
      </c>
      <c r="G3778" s="27" t="s">
        <v>19281</v>
      </c>
      <c r="H3778" s="27" t="s">
        <v>20232</v>
      </c>
      <c r="I3778" s="27">
        <v>1</v>
      </c>
      <c r="J3778" s="27">
        <v>472.14</v>
      </c>
    </row>
    <row r="3779" spans="1:10">
      <c r="A3779" s="32">
        <v>44734</v>
      </c>
      <c r="B3779" s="27" t="s">
        <v>27710</v>
      </c>
      <c r="C3779" s="27" t="s">
        <v>27711</v>
      </c>
      <c r="D3779" s="27" t="s">
        <v>20221</v>
      </c>
      <c r="E3779" s="27" t="s">
        <v>20216</v>
      </c>
      <c r="F3779" s="27" t="s">
        <v>20217</v>
      </c>
      <c r="G3779" s="27" t="s">
        <v>20223</v>
      </c>
      <c r="H3779" s="27" t="s">
        <v>20232</v>
      </c>
      <c r="I3779" s="27">
        <v>9</v>
      </c>
      <c r="J3779" s="27">
        <v>32.27</v>
      </c>
    </row>
    <row r="3780" spans="1:10">
      <c r="A3780" s="32">
        <v>44824</v>
      </c>
      <c r="B3780" s="27" t="s">
        <v>27712</v>
      </c>
      <c r="C3780" s="27" t="s">
        <v>27713</v>
      </c>
      <c r="D3780" s="27" t="s">
        <v>20221</v>
      </c>
      <c r="E3780" s="27" t="s">
        <v>20222</v>
      </c>
      <c r="F3780" s="27" t="s">
        <v>20217</v>
      </c>
      <c r="G3780" s="27" t="s">
        <v>19287</v>
      </c>
      <c r="H3780" s="27" t="s">
        <v>40</v>
      </c>
      <c r="I3780" s="27">
        <v>1</v>
      </c>
      <c r="J3780" s="27">
        <v>102.23</v>
      </c>
    </row>
    <row r="3781" spans="1:10">
      <c r="A3781" s="32">
        <v>44642</v>
      </c>
      <c r="B3781" s="27" t="s">
        <v>20719</v>
      </c>
      <c r="C3781" s="27" t="s">
        <v>27714</v>
      </c>
      <c r="D3781" s="27" t="s">
        <v>20215</v>
      </c>
      <c r="E3781" s="27" t="s">
        <v>20235</v>
      </c>
      <c r="F3781" s="27" t="s">
        <v>20247</v>
      </c>
      <c r="G3781" s="27" t="s">
        <v>20223</v>
      </c>
      <c r="H3781" s="27" t="s">
        <v>20232</v>
      </c>
      <c r="I3781" s="27">
        <v>2</v>
      </c>
      <c r="J3781" s="27">
        <v>787.4</v>
      </c>
    </row>
    <row r="3782" spans="1:10">
      <c r="A3782" s="32">
        <v>44923</v>
      </c>
      <c r="B3782" s="27" t="s">
        <v>27715</v>
      </c>
      <c r="C3782" s="27" t="s">
        <v>27716</v>
      </c>
      <c r="D3782" s="27" t="s">
        <v>20215</v>
      </c>
      <c r="E3782" s="27" t="s">
        <v>20235</v>
      </c>
      <c r="F3782" s="27" t="s">
        <v>20231</v>
      </c>
      <c r="G3782" s="27" t="s">
        <v>19287</v>
      </c>
      <c r="H3782" s="27" t="s">
        <v>40</v>
      </c>
      <c r="I3782" s="27">
        <v>4</v>
      </c>
      <c r="J3782" s="27">
        <v>702.7</v>
      </c>
    </row>
    <row r="3783" spans="1:10">
      <c r="A3783" s="32">
        <v>44889</v>
      </c>
      <c r="B3783" s="27" t="s">
        <v>27717</v>
      </c>
      <c r="C3783" s="27" t="s">
        <v>27718</v>
      </c>
      <c r="D3783" s="27" t="s">
        <v>20221</v>
      </c>
      <c r="E3783" s="27" t="s">
        <v>20235</v>
      </c>
      <c r="F3783" s="27" t="s">
        <v>20217</v>
      </c>
      <c r="G3783" s="27" t="s">
        <v>19287</v>
      </c>
      <c r="H3783" s="27" t="s">
        <v>40</v>
      </c>
      <c r="I3783" s="27">
        <v>4</v>
      </c>
      <c r="J3783" s="27">
        <v>688.19</v>
      </c>
    </row>
    <row r="3784" spans="1:10">
      <c r="A3784" s="32">
        <v>44646</v>
      </c>
      <c r="B3784" s="27" t="s">
        <v>27719</v>
      </c>
      <c r="C3784" s="27" t="s">
        <v>27720</v>
      </c>
      <c r="D3784" s="27" t="s">
        <v>20241</v>
      </c>
      <c r="E3784" s="27" t="s">
        <v>20216</v>
      </c>
      <c r="F3784" s="27" t="s">
        <v>20226</v>
      </c>
      <c r="G3784" s="27" t="s">
        <v>19284</v>
      </c>
      <c r="H3784" s="27" t="s">
        <v>40</v>
      </c>
      <c r="I3784" s="27">
        <v>6</v>
      </c>
      <c r="J3784" s="27">
        <v>882.58</v>
      </c>
    </row>
    <row r="3785" spans="1:10">
      <c r="A3785" s="32">
        <v>44629</v>
      </c>
      <c r="B3785" s="27" t="s">
        <v>27721</v>
      </c>
      <c r="C3785" s="27" t="s">
        <v>27722</v>
      </c>
      <c r="D3785" s="27" t="s">
        <v>20221</v>
      </c>
      <c r="E3785" s="27" t="s">
        <v>20216</v>
      </c>
      <c r="F3785" s="27" t="s">
        <v>20226</v>
      </c>
      <c r="G3785" s="27" t="s">
        <v>19281</v>
      </c>
      <c r="H3785" s="27" t="s">
        <v>40</v>
      </c>
      <c r="I3785" s="27">
        <v>4</v>
      </c>
      <c r="J3785" s="27">
        <v>498.27</v>
      </c>
    </row>
    <row r="3786" spans="1:10">
      <c r="A3786" s="32">
        <v>44763</v>
      </c>
      <c r="B3786" s="27" t="s">
        <v>27723</v>
      </c>
      <c r="C3786" s="27" t="s">
        <v>27724</v>
      </c>
      <c r="D3786" s="27" t="s">
        <v>20215</v>
      </c>
      <c r="E3786" s="27" t="s">
        <v>20222</v>
      </c>
      <c r="F3786" s="27" t="s">
        <v>20250</v>
      </c>
      <c r="G3786" s="27" t="s">
        <v>19287</v>
      </c>
      <c r="H3786" s="27" t="s">
        <v>20232</v>
      </c>
      <c r="I3786" s="27">
        <v>6</v>
      </c>
      <c r="J3786" s="27">
        <v>826.77</v>
      </c>
    </row>
    <row r="3787" spans="1:10">
      <c r="A3787" s="32">
        <v>44751</v>
      </c>
      <c r="B3787" s="27" t="s">
        <v>27725</v>
      </c>
      <c r="C3787" s="27" t="s">
        <v>27726</v>
      </c>
      <c r="D3787" s="27" t="s">
        <v>20221</v>
      </c>
      <c r="E3787" s="27" t="s">
        <v>20222</v>
      </c>
      <c r="F3787" s="27" t="s">
        <v>20226</v>
      </c>
      <c r="G3787" s="27" t="s">
        <v>20270</v>
      </c>
      <c r="H3787" s="27" t="s">
        <v>20236</v>
      </c>
      <c r="I3787" s="27">
        <v>4</v>
      </c>
      <c r="J3787" s="27">
        <v>513.89</v>
      </c>
    </row>
    <row r="3788" spans="1:10">
      <c r="A3788" s="32">
        <v>44806</v>
      </c>
      <c r="B3788" s="27" t="s">
        <v>27727</v>
      </c>
      <c r="C3788" s="27" t="s">
        <v>27728</v>
      </c>
      <c r="D3788" s="27" t="s">
        <v>20241</v>
      </c>
      <c r="E3788" s="27" t="s">
        <v>20235</v>
      </c>
      <c r="F3788" s="27" t="s">
        <v>20231</v>
      </c>
      <c r="G3788" s="27" t="s">
        <v>19284</v>
      </c>
      <c r="H3788" s="27" t="s">
        <v>20232</v>
      </c>
      <c r="I3788" s="27">
        <v>10</v>
      </c>
      <c r="J3788" s="27">
        <v>484.47</v>
      </c>
    </row>
    <row r="3789" spans="1:10">
      <c r="A3789" s="32">
        <v>44570</v>
      </c>
      <c r="B3789" s="27" t="s">
        <v>27729</v>
      </c>
      <c r="C3789" s="27" t="s">
        <v>27730</v>
      </c>
      <c r="D3789" s="27" t="s">
        <v>20221</v>
      </c>
      <c r="E3789" s="27" t="s">
        <v>20235</v>
      </c>
      <c r="F3789" s="27" t="s">
        <v>20217</v>
      </c>
      <c r="G3789" s="27" t="s">
        <v>19287</v>
      </c>
      <c r="H3789" s="27" t="s">
        <v>20232</v>
      </c>
      <c r="I3789" s="27">
        <v>8</v>
      </c>
      <c r="J3789" s="27">
        <v>437.65</v>
      </c>
    </row>
    <row r="3790" spans="1:10">
      <c r="A3790" s="32">
        <v>44851</v>
      </c>
      <c r="B3790" s="27" t="s">
        <v>27731</v>
      </c>
      <c r="C3790" s="27" t="s">
        <v>27732</v>
      </c>
      <c r="D3790" s="27" t="s">
        <v>20241</v>
      </c>
      <c r="E3790" s="27" t="s">
        <v>20216</v>
      </c>
      <c r="F3790" s="27" t="s">
        <v>20250</v>
      </c>
      <c r="G3790" s="27" t="s">
        <v>19281</v>
      </c>
      <c r="H3790" s="27" t="s">
        <v>20236</v>
      </c>
      <c r="I3790" s="27">
        <v>5</v>
      </c>
      <c r="J3790" s="27">
        <v>206.1</v>
      </c>
    </row>
    <row r="3791" spans="1:10">
      <c r="A3791" s="32">
        <v>44834</v>
      </c>
      <c r="B3791" s="27" t="s">
        <v>27733</v>
      </c>
      <c r="C3791" s="27" t="s">
        <v>27734</v>
      </c>
      <c r="D3791" s="27" t="s">
        <v>20215</v>
      </c>
      <c r="E3791" s="27" t="s">
        <v>20222</v>
      </c>
      <c r="F3791" s="27" t="s">
        <v>20217</v>
      </c>
      <c r="G3791" s="27" t="s">
        <v>19287</v>
      </c>
      <c r="H3791" s="27" t="s">
        <v>20236</v>
      </c>
      <c r="I3791" s="27">
        <v>2</v>
      </c>
      <c r="J3791" s="27">
        <v>246.86</v>
      </c>
    </row>
    <row r="3792" spans="1:10">
      <c r="A3792" s="32">
        <v>44825</v>
      </c>
      <c r="B3792" s="27" t="s">
        <v>27735</v>
      </c>
      <c r="C3792" s="27" t="s">
        <v>27736</v>
      </c>
      <c r="D3792" s="27" t="s">
        <v>20215</v>
      </c>
      <c r="E3792" s="27" t="s">
        <v>20242</v>
      </c>
      <c r="F3792" s="27" t="s">
        <v>20226</v>
      </c>
      <c r="G3792" s="27" t="s">
        <v>19284</v>
      </c>
      <c r="H3792" s="27" t="s">
        <v>40</v>
      </c>
      <c r="I3792" s="27">
        <v>8</v>
      </c>
      <c r="J3792" s="27">
        <v>202.33</v>
      </c>
    </row>
    <row r="3793" spans="1:10">
      <c r="A3793" s="32">
        <v>44635</v>
      </c>
      <c r="B3793" s="27" t="s">
        <v>27737</v>
      </c>
      <c r="C3793" s="27" t="s">
        <v>27738</v>
      </c>
      <c r="D3793" s="27" t="s">
        <v>20221</v>
      </c>
      <c r="E3793" s="27" t="s">
        <v>20242</v>
      </c>
      <c r="F3793" s="27" t="s">
        <v>20226</v>
      </c>
      <c r="G3793" s="27" t="s">
        <v>19281</v>
      </c>
      <c r="H3793" s="27" t="s">
        <v>20236</v>
      </c>
      <c r="I3793" s="27">
        <v>9</v>
      </c>
      <c r="J3793" s="27">
        <v>610.86</v>
      </c>
    </row>
    <row r="3794" spans="1:10">
      <c r="A3794" s="32">
        <v>44871</v>
      </c>
      <c r="B3794" s="27" t="s">
        <v>27739</v>
      </c>
      <c r="C3794" s="27" t="s">
        <v>27740</v>
      </c>
      <c r="D3794" s="27" t="s">
        <v>20241</v>
      </c>
      <c r="E3794" s="27" t="s">
        <v>20222</v>
      </c>
      <c r="F3794" s="27" t="s">
        <v>20217</v>
      </c>
      <c r="G3794" s="27" t="s">
        <v>20253</v>
      </c>
      <c r="H3794" s="27" t="s">
        <v>40</v>
      </c>
      <c r="I3794" s="27">
        <v>10</v>
      </c>
      <c r="J3794" s="27">
        <v>207.54</v>
      </c>
    </row>
    <row r="3795" spans="1:10">
      <c r="A3795" s="32">
        <v>44913</v>
      </c>
      <c r="B3795" s="27" t="s">
        <v>27741</v>
      </c>
      <c r="C3795" s="27" t="s">
        <v>27742</v>
      </c>
      <c r="D3795" s="27" t="s">
        <v>20215</v>
      </c>
      <c r="E3795" s="27" t="s">
        <v>20242</v>
      </c>
      <c r="F3795" s="27" t="s">
        <v>20247</v>
      </c>
      <c r="G3795" s="27" t="s">
        <v>19284</v>
      </c>
      <c r="H3795" s="27" t="s">
        <v>20236</v>
      </c>
      <c r="I3795" s="27">
        <v>8</v>
      </c>
      <c r="J3795" s="27">
        <v>277.57</v>
      </c>
    </row>
    <row r="3796" spans="1:10">
      <c r="A3796" s="32">
        <v>44623</v>
      </c>
      <c r="B3796" s="27" t="s">
        <v>27743</v>
      </c>
      <c r="C3796" s="27" t="s">
        <v>27744</v>
      </c>
      <c r="D3796" s="27" t="s">
        <v>20241</v>
      </c>
      <c r="E3796" s="27" t="s">
        <v>20222</v>
      </c>
      <c r="F3796" s="27" t="s">
        <v>20250</v>
      </c>
      <c r="G3796" s="27" t="s">
        <v>19284</v>
      </c>
      <c r="H3796" s="27" t="s">
        <v>20232</v>
      </c>
      <c r="I3796" s="27">
        <v>8</v>
      </c>
      <c r="J3796" s="27">
        <v>843.34</v>
      </c>
    </row>
    <row r="3797" spans="1:10">
      <c r="A3797" s="32">
        <v>44676</v>
      </c>
      <c r="B3797" s="27" t="s">
        <v>27745</v>
      </c>
      <c r="C3797" s="27" t="s">
        <v>27746</v>
      </c>
      <c r="D3797" s="27" t="s">
        <v>20215</v>
      </c>
      <c r="E3797" s="27" t="s">
        <v>20242</v>
      </c>
      <c r="F3797" s="27" t="s">
        <v>20217</v>
      </c>
      <c r="G3797" s="27" t="s">
        <v>19284</v>
      </c>
      <c r="H3797" s="27" t="s">
        <v>20218</v>
      </c>
      <c r="I3797" s="27">
        <v>1</v>
      </c>
      <c r="J3797" s="27">
        <v>484.66</v>
      </c>
    </row>
    <row r="3798" spans="1:10">
      <c r="A3798" s="32">
        <v>44912</v>
      </c>
      <c r="B3798" s="27" t="s">
        <v>27747</v>
      </c>
      <c r="C3798" s="27" t="s">
        <v>27748</v>
      </c>
      <c r="D3798" s="27" t="s">
        <v>20221</v>
      </c>
      <c r="E3798" s="27" t="s">
        <v>20235</v>
      </c>
      <c r="F3798" s="27" t="s">
        <v>20247</v>
      </c>
      <c r="G3798" s="27" t="s">
        <v>20270</v>
      </c>
      <c r="H3798" s="27" t="s">
        <v>40</v>
      </c>
      <c r="I3798" s="27">
        <v>10</v>
      </c>
      <c r="J3798" s="27">
        <v>106.67</v>
      </c>
    </row>
    <row r="3799" spans="1:10">
      <c r="A3799" s="32">
        <v>44767</v>
      </c>
      <c r="B3799" s="27" t="s">
        <v>27749</v>
      </c>
      <c r="C3799" s="27" t="s">
        <v>27750</v>
      </c>
      <c r="D3799" s="27" t="s">
        <v>20221</v>
      </c>
      <c r="E3799" s="27" t="s">
        <v>20242</v>
      </c>
      <c r="F3799" s="27" t="s">
        <v>20231</v>
      </c>
      <c r="G3799" s="27" t="s">
        <v>19287</v>
      </c>
      <c r="H3799" s="27" t="s">
        <v>20236</v>
      </c>
      <c r="I3799" s="27">
        <v>5</v>
      </c>
      <c r="J3799" s="27">
        <v>184.81</v>
      </c>
    </row>
    <row r="3800" spans="1:10">
      <c r="A3800" s="32">
        <v>44900</v>
      </c>
      <c r="B3800" s="27" t="s">
        <v>27751</v>
      </c>
      <c r="C3800" s="27" t="s">
        <v>27752</v>
      </c>
      <c r="D3800" s="27" t="s">
        <v>20241</v>
      </c>
      <c r="E3800" s="27" t="s">
        <v>20235</v>
      </c>
      <c r="F3800" s="27" t="s">
        <v>20231</v>
      </c>
      <c r="G3800" s="27" t="s">
        <v>19281</v>
      </c>
      <c r="H3800" s="27" t="s">
        <v>20218</v>
      </c>
      <c r="I3800" s="27">
        <v>4</v>
      </c>
      <c r="J3800" s="27">
        <v>424.32</v>
      </c>
    </row>
    <row r="3801" spans="1:10">
      <c r="A3801" s="32">
        <v>44662</v>
      </c>
      <c r="B3801" s="27" t="s">
        <v>27753</v>
      </c>
      <c r="C3801" s="27" t="s">
        <v>27754</v>
      </c>
      <c r="D3801" s="27" t="s">
        <v>20221</v>
      </c>
      <c r="E3801" s="27" t="s">
        <v>20242</v>
      </c>
      <c r="F3801" s="27" t="s">
        <v>20226</v>
      </c>
      <c r="G3801" s="27" t="s">
        <v>19287</v>
      </c>
      <c r="H3801" s="27" t="s">
        <v>40</v>
      </c>
      <c r="I3801" s="27">
        <v>6</v>
      </c>
      <c r="J3801" s="27">
        <v>760.17</v>
      </c>
    </row>
    <row r="3802" spans="1:10">
      <c r="A3802" s="32">
        <v>44744</v>
      </c>
      <c r="B3802" s="27" t="s">
        <v>27755</v>
      </c>
      <c r="C3802" s="27" t="s">
        <v>27756</v>
      </c>
      <c r="D3802" s="27" t="s">
        <v>20241</v>
      </c>
      <c r="E3802" s="27" t="s">
        <v>20235</v>
      </c>
      <c r="F3802" s="27" t="s">
        <v>20247</v>
      </c>
      <c r="G3802" s="27" t="s">
        <v>20223</v>
      </c>
      <c r="H3802" s="27" t="s">
        <v>20232</v>
      </c>
      <c r="I3802" s="27">
        <v>3</v>
      </c>
      <c r="J3802" s="27">
        <v>202.74</v>
      </c>
    </row>
    <row r="3803" spans="1:10">
      <c r="A3803" s="32">
        <v>44900</v>
      </c>
      <c r="B3803" s="27" t="s">
        <v>27757</v>
      </c>
      <c r="C3803" s="27" t="s">
        <v>27758</v>
      </c>
      <c r="D3803" s="27" t="s">
        <v>20215</v>
      </c>
      <c r="E3803" s="27" t="s">
        <v>20216</v>
      </c>
      <c r="F3803" s="27" t="s">
        <v>20217</v>
      </c>
      <c r="G3803" s="27" t="s">
        <v>20270</v>
      </c>
      <c r="H3803" s="27" t="s">
        <v>40</v>
      </c>
      <c r="I3803" s="27">
        <v>6</v>
      </c>
      <c r="J3803" s="27">
        <v>384.18</v>
      </c>
    </row>
    <row r="3804" spans="1:10">
      <c r="A3804" s="32">
        <v>44704</v>
      </c>
      <c r="B3804" s="27" t="s">
        <v>27759</v>
      </c>
      <c r="C3804" s="27" t="s">
        <v>27760</v>
      </c>
      <c r="D3804" s="27" t="s">
        <v>20221</v>
      </c>
      <c r="E3804" s="27" t="s">
        <v>20216</v>
      </c>
      <c r="F3804" s="27" t="s">
        <v>20250</v>
      </c>
      <c r="G3804" s="27" t="s">
        <v>19287</v>
      </c>
      <c r="H3804" s="27" t="s">
        <v>20236</v>
      </c>
      <c r="I3804" s="27">
        <v>2</v>
      </c>
      <c r="J3804" s="27">
        <v>16.67</v>
      </c>
    </row>
    <row r="3805" spans="1:10">
      <c r="A3805" s="32">
        <v>44833</v>
      </c>
      <c r="B3805" s="27" t="s">
        <v>27761</v>
      </c>
      <c r="C3805" s="27" t="s">
        <v>27762</v>
      </c>
      <c r="D3805" s="27" t="s">
        <v>20241</v>
      </c>
      <c r="E3805" s="27" t="s">
        <v>20235</v>
      </c>
      <c r="F3805" s="27" t="s">
        <v>20231</v>
      </c>
      <c r="G3805" s="27" t="s">
        <v>19287</v>
      </c>
      <c r="H3805" s="27" t="s">
        <v>20218</v>
      </c>
      <c r="I3805" s="27">
        <v>7</v>
      </c>
      <c r="J3805" s="27">
        <v>599.97</v>
      </c>
    </row>
    <row r="3806" spans="1:10">
      <c r="A3806" s="32">
        <v>44715</v>
      </c>
      <c r="B3806" s="27" t="s">
        <v>23943</v>
      </c>
      <c r="C3806" s="27" t="s">
        <v>27763</v>
      </c>
      <c r="D3806" s="27" t="s">
        <v>20221</v>
      </c>
      <c r="E3806" s="27" t="s">
        <v>20216</v>
      </c>
      <c r="F3806" s="27" t="s">
        <v>20217</v>
      </c>
      <c r="G3806" s="27" t="s">
        <v>19281</v>
      </c>
      <c r="H3806" s="27" t="s">
        <v>20218</v>
      </c>
      <c r="I3806" s="27">
        <v>1</v>
      </c>
      <c r="J3806" s="27">
        <v>344.08</v>
      </c>
    </row>
    <row r="3807" spans="1:10">
      <c r="A3807" s="32">
        <v>44657</v>
      </c>
      <c r="B3807" s="27" t="s">
        <v>27764</v>
      </c>
      <c r="C3807" s="27" t="s">
        <v>27765</v>
      </c>
      <c r="D3807" s="27" t="s">
        <v>20221</v>
      </c>
      <c r="E3807" s="27" t="s">
        <v>20216</v>
      </c>
      <c r="F3807" s="27" t="s">
        <v>20250</v>
      </c>
      <c r="G3807" s="27" t="s">
        <v>20270</v>
      </c>
      <c r="H3807" s="27" t="s">
        <v>20232</v>
      </c>
      <c r="I3807" s="27">
        <v>8</v>
      </c>
      <c r="J3807" s="27">
        <v>297.66</v>
      </c>
    </row>
    <row r="3808" spans="1:10">
      <c r="A3808" s="32">
        <v>44578</v>
      </c>
      <c r="B3808" s="27" t="s">
        <v>27766</v>
      </c>
      <c r="C3808" s="27" t="s">
        <v>27767</v>
      </c>
      <c r="D3808" s="27" t="s">
        <v>20221</v>
      </c>
      <c r="E3808" s="27" t="s">
        <v>20242</v>
      </c>
      <c r="F3808" s="27" t="s">
        <v>20226</v>
      </c>
      <c r="G3808" s="27" t="s">
        <v>19284</v>
      </c>
      <c r="H3808" s="27" t="s">
        <v>40</v>
      </c>
      <c r="I3808" s="27">
        <v>9</v>
      </c>
      <c r="J3808" s="27">
        <v>148.6</v>
      </c>
    </row>
    <row r="3809" spans="1:10">
      <c r="A3809" s="32">
        <v>44858</v>
      </c>
      <c r="B3809" s="27" t="s">
        <v>27768</v>
      </c>
      <c r="C3809" s="27" t="s">
        <v>27769</v>
      </c>
      <c r="D3809" s="27" t="s">
        <v>20215</v>
      </c>
      <c r="E3809" s="27" t="s">
        <v>20242</v>
      </c>
      <c r="F3809" s="27" t="s">
        <v>20250</v>
      </c>
      <c r="G3809" s="27" t="s">
        <v>20253</v>
      </c>
      <c r="H3809" s="27" t="s">
        <v>20232</v>
      </c>
      <c r="I3809" s="27">
        <v>1</v>
      </c>
      <c r="J3809" s="27">
        <v>636.15</v>
      </c>
    </row>
    <row r="3810" spans="1:10">
      <c r="A3810" s="32">
        <v>44881</v>
      </c>
      <c r="B3810" s="27" t="s">
        <v>27770</v>
      </c>
      <c r="C3810" s="27" t="s">
        <v>27771</v>
      </c>
      <c r="D3810" s="27" t="s">
        <v>20221</v>
      </c>
      <c r="E3810" s="27" t="s">
        <v>20222</v>
      </c>
      <c r="F3810" s="27" t="s">
        <v>20247</v>
      </c>
      <c r="G3810" s="27" t="s">
        <v>20253</v>
      </c>
      <c r="H3810" s="27" t="s">
        <v>40</v>
      </c>
      <c r="I3810" s="27">
        <v>4</v>
      </c>
      <c r="J3810" s="27">
        <v>731.81</v>
      </c>
    </row>
    <row r="3811" spans="1:10">
      <c r="A3811" s="32">
        <v>44773</v>
      </c>
      <c r="B3811" s="27" t="s">
        <v>27772</v>
      </c>
      <c r="C3811" s="27" t="s">
        <v>27773</v>
      </c>
      <c r="D3811" s="27" t="s">
        <v>20215</v>
      </c>
      <c r="E3811" s="27" t="s">
        <v>20235</v>
      </c>
      <c r="F3811" s="27" t="s">
        <v>20247</v>
      </c>
      <c r="G3811" s="27" t="s">
        <v>20223</v>
      </c>
      <c r="H3811" s="27" t="s">
        <v>20218</v>
      </c>
      <c r="I3811" s="27">
        <v>2</v>
      </c>
      <c r="J3811" s="27">
        <v>564.81</v>
      </c>
    </row>
    <row r="3812" spans="1:10">
      <c r="A3812" s="32">
        <v>44772</v>
      </c>
      <c r="B3812" s="27" t="s">
        <v>27484</v>
      </c>
      <c r="C3812" s="27" t="s">
        <v>27774</v>
      </c>
      <c r="D3812" s="27" t="s">
        <v>20241</v>
      </c>
      <c r="E3812" s="27" t="s">
        <v>20216</v>
      </c>
      <c r="F3812" s="27" t="s">
        <v>20231</v>
      </c>
      <c r="G3812" s="27" t="s">
        <v>20223</v>
      </c>
      <c r="H3812" s="27" t="s">
        <v>20236</v>
      </c>
      <c r="I3812" s="27">
        <v>6</v>
      </c>
      <c r="J3812" s="27">
        <v>541.03</v>
      </c>
    </row>
    <row r="3813" spans="1:10">
      <c r="A3813" s="32">
        <v>44858</v>
      </c>
      <c r="B3813" s="27" t="s">
        <v>27775</v>
      </c>
      <c r="C3813" s="27" t="s">
        <v>27776</v>
      </c>
      <c r="D3813" s="27" t="s">
        <v>20215</v>
      </c>
      <c r="E3813" s="27" t="s">
        <v>20235</v>
      </c>
      <c r="F3813" s="27" t="s">
        <v>20217</v>
      </c>
      <c r="G3813" s="27" t="s">
        <v>19281</v>
      </c>
      <c r="H3813" s="27" t="s">
        <v>20218</v>
      </c>
      <c r="I3813" s="27">
        <v>4</v>
      </c>
      <c r="J3813" s="27">
        <v>825.52</v>
      </c>
    </row>
    <row r="3814" spans="1:10">
      <c r="A3814" s="32">
        <v>44715</v>
      </c>
      <c r="B3814" s="27" t="s">
        <v>27777</v>
      </c>
      <c r="C3814" s="27" t="s">
        <v>27778</v>
      </c>
      <c r="D3814" s="27" t="s">
        <v>20221</v>
      </c>
      <c r="E3814" s="27" t="s">
        <v>20242</v>
      </c>
      <c r="F3814" s="27" t="s">
        <v>20250</v>
      </c>
      <c r="G3814" s="27" t="s">
        <v>19284</v>
      </c>
      <c r="H3814" s="27" t="s">
        <v>20236</v>
      </c>
      <c r="I3814" s="27">
        <v>1</v>
      </c>
      <c r="J3814" s="27">
        <v>651.36</v>
      </c>
    </row>
    <row r="3815" spans="1:10">
      <c r="A3815" s="32">
        <v>44860</v>
      </c>
      <c r="B3815" s="27" t="s">
        <v>27779</v>
      </c>
      <c r="C3815" s="27" t="s">
        <v>27780</v>
      </c>
      <c r="D3815" s="27" t="s">
        <v>20215</v>
      </c>
      <c r="E3815" s="27" t="s">
        <v>20222</v>
      </c>
      <c r="F3815" s="27" t="s">
        <v>20217</v>
      </c>
      <c r="G3815" s="27" t="s">
        <v>19287</v>
      </c>
      <c r="H3815" s="27" t="s">
        <v>20218</v>
      </c>
      <c r="I3815" s="27">
        <v>5</v>
      </c>
      <c r="J3815" s="27">
        <v>117.96</v>
      </c>
    </row>
    <row r="3816" spans="1:10">
      <c r="A3816" s="32">
        <v>44860</v>
      </c>
      <c r="B3816" s="27" t="s">
        <v>27781</v>
      </c>
      <c r="C3816" s="27" t="s">
        <v>27782</v>
      </c>
      <c r="D3816" s="27" t="s">
        <v>20221</v>
      </c>
      <c r="E3816" s="27" t="s">
        <v>20222</v>
      </c>
      <c r="F3816" s="27" t="s">
        <v>20250</v>
      </c>
      <c r="G3816" s="27" t="s">
        <v>19287</v>
      </c>
      <c r="H3816" s="27" t="s">
        <v>20236</v>
      </c>
      <c r="I3816" s="27">
        <v>2</v>
      </c>
      <c r="J3816" s="27">
        <v>114.03</v>
      </c>
    </row>
    <row r="3817" spans="1:10">
      <c r="A3817" s="32">
        <v>44600</v>
      </c>
      <c r="B3817" s="27" t="s">
        <v>27783</v>
      </c>
      <c r="C3817" s="27" t="s">
        <v>27784</v>
      </c>
      <c r="D3817" s="27" t="s">
        <v>20215</v>
      </c>
      <c r="E3817" s="27" t="s">
        <v>20235</v>
      </c>
      <c r="F3817" s="27" t="s">
        <v>20226</v>
      </c>
      <c r="G3817" s="27" t="s">
        <v>20270</v>
      </c>
      <c r="H3817" s="27" t="s">
        <v>20218</v>
      </c>
      <c r="I3817" s="27">
        <v>9</v>
      </c>
      <c r="J3817" s="27">
        <v>705.24</v>
      </c>
    </row>
    <row r="3818" spans="1:10">
      <c r="A3818" s="32">
        <v>44892</v>
      </c>
      <c r="B3818" s="27" t="s">
        <v>27785</v>
      </c>
      <c r="C3818" s="27" t="s">
        <v>27786</v>
      </c>
      <c r="D3818" s="27" t="s">
        <v>20221</v>
      </c>
      <c r="E3818" s="27" t="s">
        <v>20222</v>
      </c>
      <c r="F3818" s="27" t="s">
        <v>20231</v>
      </c>
      <c r="G3818" s="27" t="s">
        <v>19284</v>
      </c>
      <c r="H3818" s="27" t="s">
        <v>20218</v>
      </c>
      <c r="I3818" s="27">
        <v>6</v>
      </c>
      <c r="J3818" s="27">
        <v>989.11</v>
      </c>
    </row>
    <row r="3819" spans="1:10">
      <c r="A3819" s="32">
        <v>44908</v>
      </c>
      <c r="B3819" s="27" t="s">
        <v>27787</v>
      </c>
      <c r="C3819" s="27" t="s">
        <v>27788</v>
      </c>
      <c r="D3819" s="27" t="s">
        <v>20221</v>
      </c>
      <c r="E3819" s="27" t="s">
        <v>20235</v>
      </c>
      <c r="F3819" s="27" t="s">
        <v>20217</v>
      </c>
      <c r="G3819" s="27" t="s">
        <v>20223</v>
      </c>
      <c r="H3819" s="27" t="s">
        <v>20236</v>
      </c>
      <c r="I3819" s="27">
        <v>10</v>
      </c>
      <c r="J3819" s="27">
        <v>354.11</v>
      </c>
    </row>
    <row r="3820" spans="1:10">
      <c r="A3820" s="32">
        <v>44917</v>
      </c>
      <c r="B3820" s="27" t="s">
        <v>27789</v>
      </c>
      <c r="C3820" s="27" t="s">
        <v>27790</v>
      </c>
      <c r="D3820" s="27" t="s">
        <v>20221</v>
      </c>
      <c r="E3820" s="27" t="s">
        <v>20242</v>
      </c>
      <c r="F3820" s="27" t="s">
        <v>20226</v>
      </c>
      <c r="G3820" s="27" t="s">
        <v>20253</v>
      </c>
      <c r="H3820" s="27" t="s">
        <v>20236</v>
      </c>
      <c r="I3820" s="27">
        <v>2</v>
      </c>
      <c r="J3820" s="27">
        <v>562.48</v>
      </c>
    </row>
    <row r="3821" spans="1:10">
      <c r="A3821" s="32">
        <v>44633</v>
      </c>
      <c r="B3821" s="27" t="s">
        <v>27791</v>
      </c>
      <c r="C3821" s="27" t="s">
        <v>27792</v>
      </c>
      <c r="D3821" s="27" t="s">
        <v>20241</v>
      </c>
      <c r="E3821" s="27" t="s">
        <v>20235</v>
      </c>
      <c r="F3821" s="27" t="s">
        <v>20250</v>
      </c>
      <c r="G3821" s="27" t="s">
        <v>20270</v>
      </c>
      <c r="H3821" s="27" t="s">
        <v>20218</v>
      </c>
      <c r="I3821" s="27">
        <v>4</v>
      </c>
      <c r="J3821" s="27">
        <v>599.8</v>
      </c>
    </row>
    <row r="3822" spans="1:10">
      <c r="A3822" s="32">
        <v>44907</v>
      </c>
      <c r="B3822" s="27" t="s">
        <v>27793</v>
      </c>
      <c r="C3822" s="27" t="s">
        <v>27794</v>
      </c>
      <c r="D3822" s="27" t="s">
        <v>20241</v>
      </c>
      <c r="E3822" s="27" t="s">
        <v>20222</v>
      </c>
      <c r="F3822" s="27" t="s">
        <v>20226</v>
      </c>
      <c r="G3822" s="27" t="s">
        <v>19284</v>
      </c>
      <c r="H3822" s="27" t="s">
        <v>20236</v>
      </c>
      <c r="I3822" s="27">
        <v>6</v>
      </c>
      <c r="J3822" s="27">
        <v>470.04</v>
      </c>
    </row>
    <row r="3823" spans="1:10">
      <c r="A3823" s="32">
        <v>44890</v>
      </c>
      <c r="B3823" s="27" t="s">
        <v>27795</v>
      </c>
      <c r="C3823" s="27" t="s">
        <v>27796</v>
      </c>
      <c r="D3823" s="27" t="s">
        <v>20241</v>
      </c>
      <c r="E3823" s="27" t="s">
        <v>20216</v>
      </c>
      <c r="F3823" s="27" t="s">
        <v>20250</v>
      </c>
      <c r="G3823" s="27" t="s">
        <v>19281</v>
      </c>
      <c r="H3823" s="27" t="s">
        <v>20236</v>
      </c>
      <c r="I3823" s="27">
        <v>2</v>
      </c>
      <c r="J3823" s="27">
        <v>255.06</v>
      </c>
    </row>
    <row r="3824" spans="1:10">
      <c r="A3824" s="32">
        <v>44750</v>
      </c>
      <c r="B3824" s="27" t="s">
        <v>27797</v>
      </c>
      <c r="C3824" s="27" t="s">
        <v>27798</v>
      </c>
      <c r="D3824" s="27" t="s">
        <v>20241</v>
      </c>
      <c r="E3824" s="27" t="s">
        <v>20242</v>
      </c>
      <c r="F3824" s="27" t="s">
        <v>20226</v>
      </c>
      <c r="G3824" s="27" t="s">
        <v>19287</v>
      </c>
      <c r="H3824" s="27" t="s">
        <v>20232</v>
      </c>
      <c r="I3824" s="27">
        <v>1</v>
      </c>
      <c r="J3824" s="27">
        <v>726.89</v>
      </c>
    </row>
    <row r="3825" spans="1:10">
      <c r="A3825" s="32">
        <v>44662</v>
      </c>
      <c r="B3825" s="27" t="s">
        <v>27799</v>
      </c>
      <c r="C3825" s="27" t="s">
        <v>27800</v>
      </c>
      <c r="D3825" s="27" t="s">
        <v>20221</v>
      </c>
      <c r="E3825" s="27" t="s">
        <v>20242</v>
      </c>
      <c r="F3825" s="27" t="s">
        <v>20250</v>
      </c>
      <c r="G3825" s="27" t="s">
        <v>19281</v>
      </c>
      <c r="H3825" s="27" t="s">
        <v>20236</v>
      </c>
      <c r="I3825" s="27">
        <v>6</v>
      </c>
      <c r="J3825" s="27">
        <v>109.47</v>
      </c>
    </row>
    <row r="3826" spans="1:10">
      <c r="A3826" s="32">
        <v>44800</v>
      </c>
      <c r="B3826" s="27" t="s">
        <v>27801</v>
      </c>
      <c r="C3826" s="27" t="s">
        <v>27802</v>
      </c>
      <c r="D3826" s="27" t="s">
        <v>20221</v>
      </c>
      <c r="E3826" s="27" t="s">
        <v>20242</v>
      </c>
      <c r="F3826" s="27" t="s">
        <v>20217</v>
      </c>
      <c r="G3826" s="27" t="s">
        <v>19284</v>
      </c>
      <c r="H3826" s="27" t="s">
        <v>20236</v>
      </c>
      <c r="I3826" s="27">
        <v>8</v>
      </c>
      <c r="J3826" s="27">
        <v>686.97</v>
      </c>
    </row>
    <row r="3827" spans="1:10">
      <c r="A3827" s="32">
        <v>44612</v>
      </c>
      <c r="B3827" s="27" t="s">
        <v>25788</v>
      </c>
      <c r="C3827" s="27" t="s">
        <v>27803</v>
      </c>
      <c r="D3827" s="27" t="s">
        <v>20215</v>
      </c>
      <c r="E3827" s="27" t="s">
        <v>20242</v>
      </c>
      <c r="F3827" s="27" t="s">
        <v>20226</v>
      </c>
      <c r="G3827" s="27" t="s">
        <v>20270</v>
      </c>
      <c r="H3827" s="27" t="s">
        <v>20236</v>
      </c>
      <c r="I3827" s="27">
        <v>4</v>
      </c>
      <c r="J3827" s="27">
        <v>762.53</v>
      </c>
    </row>
    <row r="3828" spans="1:10">
      <c r="A3828" s="32">
        <v>44840</v>
      </c>
      <c r="B3828" s="27" t="s">
        <v>27804</v>
      </c>
      <c r="C3828" s="27" t="s">
        <v>27805</v>
      </c>
      <c r="D3828" s="27" t="s">
        <v>20215</v>
      </c>
      <c r="E3828" s="27" t="s">
        <v>20222</v>
      </c>
      <c r="F3828" s="27" t="s">
        <v>20217</v>
      </c>
      <c r="G3828" s="27" t="s">
        <v>20223</v>
      </c>
      <c r="H3828" s="27" t="s">
        <v>20232</v>
      </c>
      <c r="I3828" s="27">
        <v>7</v>
      </c>
      <c r="J3828" s="27">
        <v>49.46</v>
      </c>
    </row>
    <row r="3829" spans="1:10">
      <c r="A3829" s="32">
        <v>44566</v>
      </c>
      <c r="B3829" s="27" t="s">
        <v>27806</v>
      </c>
      <c r="C3829" s="27" t="s">
        <v>27807</v>
      </c>
      <c r="D3829" s="27" t="s">
        <v>20241</v>
      </c>
      <c r="E3829" s="27" t="s">
        <v>20235</v>
      </c>
      <c r="F3829" s="27" t="s">
        <v>20226</v>
      </c>
      <c r="G3829" s="27" t="s">
        <v>19284</v>
      </c>
      <c r="H3829" s="27" t="s">
        <v>20218</v>
      </c>
      <c r="I3829" s="27">
        <v>5</v>
      </c>
      <c r="J3829" s="27">
        <v>785.7</v>
      </c>
    </row>
    <row r="3830" spans="1:10">
      <c r="A3830" s="32">
        <v>44748</v>
      </c>
      <c r="B3830" s="27" t="s">
        <v>27808</v>
      </c>
      <c r="C3830" s="27" t="s">
        <v>27809</v>
      </c>
      <c r="D3830" s="27" t="s">
        <v>20215</v>
      </c>
      <c r="E3830" s="27" t="s">
        <v>20216</v>
      </c>
      <c r="F3830" s="27" t="s">
        <v>20247</v>
      </c>
      <c r="G3830" s="27" t="s">
        <v>20223</v>
      </c>
      <c r="H3830" s="27" t="s">
        <v>20236</v>
      </c>
      <c r="I3830" s="27">
        <v>9</v>
      </c>
      <c r="J3830" s="27">
        <v>151.97</v>
      </c>
    </row>
    <row r="3831" spans="1:10">
      <c r="A3831" s="32">
        <v>44705</v>
      </c>
      <c r="B3831" s="27" t="s">
        <v>26611</v>
      </c>
      <c r="C3831" s="27" t="s">
        <v>27810</v>
      </c>
      <c r="D3831" s="27" t="s">
        <v>20215</v>
      </c>
      <c r="E3831" s="27" t="s">
        <v>20235</v>
      </c>
      <c r="F3831" s="27" t="s">
        <v>20250</v>
      </c>
      <c r="G3831" s="27" t="s">
        <v>20253</v>
      </c>
      <c r="H3831" s="27" t="s">
        <v>20232</v>
      </c>
      <c r="I3831" s="27">
        <v>3</v>
      </c>
      <c r="J3831" s="27">
        <v>407.87</v>
      </c>
    </row>
    <row r="3832" spans="1:10">
      <c r="A3832" s="32">
        <v>44917</v>
      </c>
      <c r="B3832" s="27" t="s">
        <v>27811</v>
      </c>
      <c r="C3832" s="27" t="s">
        <v>27812</v>
      </c>
      <c r="D3832" s="27" t="s">
        <v>20221</v>
      </c>
      <c r="E3832" s="27" t="s">
        <v>20235</v>
      </c>
      <c r="F3832" s="27" t="s">
        <v>20250</v>
      </c>
      <c r="G3832" s="27" t="s">
        <v>19281</v>
      </c>
      <c r="H3832" s="27" t="s">
        <v>20218</v>
      </c>
      <c r="I3832" s="27">
        <v>8</v>
      </c>
      <c r="J3832" s="27">
        <v>748.69</v>
      </c>
    </row>
    <row r="3833" spans="1:10">
      <c r="A3833" s="32">
        <v>44883</v>
      </c>
      <c r="B3833" s="27" t="s">
        <v>27813</v>
      </c>
      <c r="C3833" s="27" t="s">
        <v>27814</v>
      </c>
      <c r="D3833" s="27" t="s">
        <v>20241</v>
      </c>
      <c r="E3833" s="27" t="s">
        <v>20242</v>
      </c>
      <c r="F3833" s="27" t="s">
        <v>20247</v>
      </c>
      <c r="G3833" s="27" t="s">
        <v>19281</v>
      </c>
      <c r="H3833" s="27" t="s">
        <v>40</v>
      </c>
      <c r="I3833" s="27">
        <v>2</v>
      </c>
      <c r="J3833" s="27">
        <v>696.86</v>
      </c>
    </row>
    <row r="3834" spans="1:10">
      <c r="A3834" s="32">
        <v>44893</v>
      </c>
      <c r="B3834" s="27" t="s">
        <v>27815</v>
      </c>
      <c r="C3834" s="27" t="s">
        <v>27816</v>
      </c>
      <c r="D3834" s="27" t="s">
        <v>20241</v>
      </c>
      <c r="E3834" s="27" t="s">
        <v>20235</v>
      </c>
      <c r="F3834" s="27" t="s">
        <v>20250</v>
      </c>
      <c r="G3834" s="27" t="s">
        <v>20253</v>
      </c>
      <c r="H3834" s="27" t="s">
        <v>20218</v>
      </c>
      <c r="I3834" s="27">
        <v>8</v>
      </c>
      <c r="J3834" s="27">
        <v>694.97</v>
      </c>
    </row>
    <row r="3835" spans="1:10">
      <c r="A3835" s="32">
        <v>44776</v>
      </c>
      <c r="B3835" s="27" t="s">
        <v>27817</v>
      </c>
      <c r="C3835" s="27" t="s">
        <v>27818</v>
      </c>
      <c r="D3835" s="27" t="s">
        <v>20221</v>
      </c>
      <c r="E3835" s="27" t="s">
        <v>20235</v>
      </c>
      <c r="F3835" s="27" t="s">
        <v>20247</v>
      </c>
      <c r="G3835" s="27" t="s">
        <v>20270</v>
      </c>
      <c r="H3835" s="27" t="s">
        <v>20232</v>
      </c>
      <c r="I3835" s="27">
        <v>1</v>
      </c>
      <c r="J3835" s="27">
        <v>959.42</v>
      </c>
    </row>
    <row r="3836" spans="1:10">
      <c r="A3836" s="32">
        <v>44804</v>
      </c>
      <c r="B3836" s="27" t="s">
        <v>27819</v>
      </c>
      <c r="C3836" s="27" t="s">
        <v>27820</v>
      </c>
      <c r="D3836" s="27" t="s">
        <v>20215</v>
      </c>
      <c r="E3836" s="27" t="s">
        <v>20216</v>
      </c>
      <c r="F3836" s="27" t="s">
        <v>20250</v>
      </c>
      <c r="G3836" s="27" t="s">
        <v>20270</v>
      </c>
      <c r="H3836" s="27" t="s">
        <v>20218</v>
      </c>
      <c r="I3836" s="27">
        <v>6</v>
      </c>
      <c r="J3836" s="27">
        <v>402.2</v>
      </c>
    </row>
    <row r="3837" spans="1:10">
      <c r="A3837" s="32">
        <v>44610</v>
      </c>
      <c r="B3837" s="27" t="s">
        <v>27821</v>
      </c>
      <c r="C3837" s="27" t="s">
        <v>27822</v>
      </c>
      <c r="D3837" s="27" t="s">
        <v>20215</v>
      </c>
      <c r="E3837" s="27" t="s">
        <v>20235</v>
      </c>
      <c r="F3837" s="27" t="s">
        <v>20226</v>
      </c>
      <c r="G3837" s="27" t="s">
        <v>20223</v>
      </c>
      <c r="H3837" s="27" t="s">
        <v>40</v>
      </c>
      <c r="I3837" s="27">
        <v>4</v>
      </c>
      <c r="J3837" s="27">
        <v>238.97</v>
      </c>
    </row>
    <row r="3838" spans="1:10">
      <c r="A3838" s="32">
        <v>44893</v>
      </c>
      <c r="B3838" s="27" t="s">
        <v>27823</v>
      </c>
      <c r="C3838" s="27" t="s">
        <v>27824</v>
      </c>
      <c r="D3838" s="27" t="s">
        <v>20221</v>
      </c>
      <c r="E3838" s="27" t="s">
        <v>20242</v>
      </c>
      <c r="F3838" s="27" t="s">
        <v>20247</v>
      </c>
      <c r="G3838" s="27" t="s">
        <v>19284</v>
      </c>
      <c r="H3838" s="27" t="s">
        <v>20232</v>
      </c>
      <c r="I3838" s="27">
        <v>8</v>
      </c>
      <c r="J3838" s="27">
        <v>648.9</v>
      </c>
    </row>
    <row r="3839" spans="1:10">
      <c r="A3839" s="32">
        <v>44607</v>
      </c>
      <c r="B3839" s="27" t="s">
        <v>27825</v>
      </c>
      <c r="C3839" s="27" t="s">
        <v>27826</v>
      </c>
      <c r="D3839" s="27" t="s">
        <v>20215</v>
      </c>
      <c r="E3839" s="27" t="s">
        <v>20222</v>
      </c>
      <c r="F3839" s="27" t="s">
        <v>20250</v>
      </c>
      <c r="G3839" s="27" t="s">
        <v>20270</v>
      </c>
      <c r="H3839" s="27" t="s">
        <v>20232</v>
      </c>
      <c r="I3839" s="27">
        <v>4</v>
      </c>
      <c r="J3839" s="27">
        <v>187.51</v>
      </c>
    </row>
    <row r="3840" spans="1:10">
      <c r="A3840" s="32">
        <v>44684</v>
      </c>
      <c r="B3840" s="27" t="s">
        <v>27827</v>
      </c>
      <c r="C3840" s="27" t="s">
        <v>27828</v>
      </c>
      <c r="D3840" s="27" t="s">
        <v>20221</v>
      </c>
      <c r="E3840" s="27" t="s">
        <v>20242</v>
      </c>
      <c r="F3840" s="27" t="s">
        <v>20247</v>
      </c>
      <c r="G3840" s="27" t="s">
        <v>20223</v>
      </c>
      <c r="H3840" s="27" t="s">
        <v>40</v>
      </c>
      <c r="I3840" s="27">
        <v>5</v>
      </c>
      <c r="J3840" s="27">
        <v>939.89</v>
      </c>
    </row>
    <row r="3841" spans="1:10">
      <c r="A3841" s="32">
        <v>44742</v>
      </c>
      <c r="B3841" s="27" t="s">
        <v>27829</v>
      </c>
      <c r="C3841" s="27" t="s">
        <v>27830</v>
      </c>
      <c r="D3841" s="27" t="s">
        <v>20221</v>
      </c>
      <c r="E3841" s="27" t="s">
        <v>20235</v>
      </c>
      <c r="F3841" s="27" t="s">
        <v>20231</v>
      </c>
      <c r="G3841" s="27" t="s">
        <v>20223</v>
      </c>
      <c r="H3841" s="27" t="s">
        <v>20218</v>
      </c>
      <c r="I3841" s="27">
        <v>4</v>
      </c>
      <c r="J3841" s="27">
        <v>245.09</v>
      </c>
    </row>
    <row r="3842" spans="1:10">
      <c r="A3842" s="32">
        <v>44927</v>
      </c>
      <c r="B3842" s="27" t="s">
        <v>27831</v>
      </c>
      <c r="C3842" s="27" t="s">
        <v>27832</v>
      </c>
      <c r="D3842" s="27" t="s">
        <v>20221</v>
      </c>
      <c r="E3842" s="27" t="s">
        <v>20235</v>
      </c>
      <c r="F3842" s="27" t="s">
        <v>20250</v>
      </c>
      <c r="G3842" s="27" t="s">
        <v>20253</v>
      </c>
      <c r="H3842" s="27" t="s">
        <v>20218</v>
      </c>
      <c r="I3842" s="27">
        <v>4</v>
      </c>
      <c r="J3842" s="27">
        <v>462.85</v>
      </c>
    </row>
    <row r="3843" spans="1:10">
      <c r="A3843" s="32">
        <v>44567</v>
      </c>
      <c r="B3843" s="27" t="s">
        <v>27833</v>
      </c>
      <c r="C3843" s="27" t="s">
        <v>27834</v>
      </c>
      <c r="D3843" s="27" t="s">
        <v>20241</v>
      </c>
      <c r="E3843" s="27" t="s">
        <v>20216</v>
      </c>
      <c r="F3843" s="27" t="s">
        <v>20231</v>
      </c>
      <c r="G3843" s="27" t="s">
        <v>20253</v>
      </c>
      <c r="H3843" s="27" t="s">
        <v>40</v>
      </c>
      <c r="I3843" s="27">
        <v>9</v>
      </c>
      <c r="J3843" s="27">
        <v>911.04</v>
      </c>
    </row>
    <row r="3844" spans="1:10">
      <c r="A3844" s="32">
        <v>44911</v>
      </c>
      <c r="B3844" s="27" t="s">
        <v>27835</v>
      </c>
      <c r="C3844" s="27" t="s">
        <v>27836</v>
      </c>
      <c r="D3844" s="27" t="s">
        <v>20241</v>
      </c>
      <c r="E3844" s="27" t="s">
        <v>20216</v>
      </c>
      <c r="F3844" s="27" t="s">
        <v>20226</v>
      </c>
      <c r="G3844" s="27" t="s">
        <v>19281</v>
      </c>
      <c r="H3844" s="27" t="s">
        <v>40</v>
      </c>
      <c r="I3844" s="27">
        <v>9</v>
      </c>
      <c r="J3844" s="27">
        <v>463.23</v>
      </c>
    </row>
    <row r="3845" spans="1:10">
      <c r="A3845" s="32">
        <v>44615</v>
      </c>
      <c r="B3845" s="27" t="s">
        <v>27837</v>
      </c>
      <c r="C3845" s="27" t="s">
        <v>27838</v>
      </c>
      <c r="D3845" s="27" t="s">
        <v>20241</v>
      </c>
      <c r="E3845" s="27" t="s">
        <v>20235</v>
      </c>
      <c r="F3845" s="27" t="s">
        <v>20217</v>
      </c>
      <c r="G3845" s="27" t="s">
        <v>19284</v>
      </c>
      <c r="H3845" s="27" t="s">
        <v>20218</v>
      </c>
      <c r="I3845" s="27">
        <v>5</v>
      </c>
      <c r="J3845" s="27">
        <v>52.59</v>
      </c>
    </row>
    <row r="3846" spans="1:10">
      <c r="A3846" s="32">
        <v>44816</v>
      </c>
      <c r="B3846" s="27" t="s">
        <v>27839</v>
      </c>
      <c r="C3846" s="27" t="s">
        <v>27840</v>
      </c>
      <c r="D3846" s="27" t="s">
        <v>20241</v>
      </c>
      <c r="E3846" s="27" t="s">
        <v>20222</v>
      </c>
      <c r="F3846" s="27" t="s">
        <v>20231</v>
      </c>
      <c r="G3846" s="27" t="s">
        <v>19287</v>
      </c>
      <c r="H3846" s="27" t="s">
        <v>20236</v>
      </c>
      <c r="I3846" s="27">
        <v>10</v>
      </c>
      <c r="J3846" s="27">
        <v>44.95</v>
      </c>
    </row>
    <row r="3847" spans="1:10">
      <c r="A3847" s="32">
        <v>44927</v>
      </c>
      <c r="B3847" s="27" t="s">
        <v>21551</v>
      </c>
      <c r="C3847" s="27" t="s">
        <v>27841</v>
      </c>
      <c r="D3847" s="27" t="s">
        <v>20241</v>
      </c>
      <c r="E3847" s="27" t="s">
        <v>20216</v>
      </c>
      <c r="F3847" s="27" t="s">
        <v>20247</v>
      </c>
      <c r="G3847" s="27" t="s">
        <v>20270</v>
      </c>
      <c r="H3847" s="27" t="s">
        <v>20236</v>
      </c>
      <c r="I3847" s="27">
        <v>9</v>
      </c>
      <c r="J3847" s="27">
        <v>771.21</v>
      </c>
    </row>
    <row r="3848" spans="1:10">
      <c r="A3848" s="32">
        <v>44684</v>
      </c>
      <c r="B3848" s="27" t="s">
        <v>27842</v>
      </c>
      <c r="C3848" s="27" t="s">
        <v>27843</v>
      </c>
      <c r="D3848" s="27" t="s">
        <v>20221</v>
      </c>
      <c r="E3848" s="27" t="s">
        <v>20242</v>
      </c>
      <c r="F3848" s="27" t="s">
        <v>20247</v>
      </c>
      <c r="G3848" s="27" t="s">
        <v>20270</v>
      </c>
      <c r="H3848" s="27" t="s">
        <v>20236</v>
      </c>
      <c r="I3848" s="27">
        <v>9</v>
      </c>
      <c r="J3848" s="27">
        <v>505.01</v>
      </c>
    </row>
    <row r="3849" spans="1:10">
      <c r="A3849" s="32">
        <v>44850</v>
      </c>
      <c r="B3849" s="27" t="s">
        <v>27844</v>
      </c>
      <c r="C3849" s="27" t="s">
        <v>27845</v>
      </c>
      <c r="D3849" s="27" t="s">
        <v>20241</v>
      </c>
      <c r="E3849" s="27" t="s">
        <v>20235</v>
      </c>
      <c r="F3849" s="27" t="s">
        <v>20247</v>
      </c>
      <c r="G3849" s="27" t="s">
        <v>19287</v>
      </c>
      <c r="H3849" s="27" t="s">
        <v>40</v>
      </c>
      <c r="I3849" s="27">
        <v>8</v>
      </c>
      <c r="J3849" s="27">
        <v>653.89</v>
      </c>
    </row>
    <row r="3850" spans="1:10">
      <c r="A3850" s="32">
        <v>44902</v>
      </c>
      <c r="B3850" s="27" t="s">
        <v>27846</v>
      </c>
      <c r="C3850" s="27" t="s">
        <v>27847</v>
      </c>
      <c r="D3850" s="27" t="s">
        <v>20215</v>
      </c>
      <c r="E3850" s="27" t="s">
        <v>20216</v>
      </c>
      <c r="F3850" s="27" t="s">
        <v>20250</v>
      </c>
      <c r="G3850" s="27" t="s">
        <v>19287</v>
      </c>
      <c r="H3850" s="27" t="s">
        <v>20236</v>
      </c>
      <c r="I3850" s="27">
        <v>8</v>
      </c>
      <c r="J3850" s="27">
        <v>167.45</v>
      </c>
    </row>
    <row r="3851" spans="1:10">
      <c r="A3851" s="32">
        <v>44577</v>
      </c>
      <c r="B3851" s="27" t="s">
        <v>27848</v>
      </c>
      <c r="C3851" s="27" t="s">
        <v>27849</v>
      </c>
      <c r="D3851" s="27" t="s">
        <v>20241</v>
      </c>
      <c r="E3851" s="27" t="s">
        <v>20242</v>
      </c>
      <c r="F3851" s="27" t="s">
        <v>20217</v>
      </c>
      <c r="G3851" s="27" t="s">
        <v>19284</v>
      </c>
      <c r="H3851" s="27" t="s">
        <v>20236</v>
      </c>
      <c r="I3851" s="27">
        <v>10</v>
      </c>
      <c r="J3851" s="27">
        <v>538</v>
      </c>
    </row>
    <row r="3852" spans="1:10">
      <c r="A3852" s="32">
        <v>44623</v>
      </c>
      <c r="B3852" s="27" t="s">
        <v>27850</v>
      </c>
      <c r="C3852" s="27" t="s">
        <v>27851</v>
      </c>
      <c r="D3852" s="27" t="s">
        <v>20221</v>
      </c>
      <c r="E3852" s="27" t="s">
        <v>20242</v>
      </c>
      <c r="F3852" s="27" t="s">
        <v>20247</v>
      </c>
      <c r="G3852" s="27" t="s">
        <v>20253</v>
      </c>
      <c r="H3852" s="27" t="s">
        <v>40</v>
      </c>
      <c r="I3852" s="27">
        <v>9</v>
      </c>
      <c r="J3852" s="27">
        <v>868.85</v>
      </c>
    </row>
    <row r="3853" spans="1:10">
      <c r="A3853" s="32">
        <v>44654</v>
      </c>
      <c r="B3853" s="27" t="s">
        <v>27852</v>
      </c>
      <c r="C3853" s="27" t="s">
        <v>27853</v>
      </c>
      <c r="D3853" s="27" t="s">
        <v>20221</v>
      </c>
      <c r="E3853" s="27" t="s">
        <v>20242</v>
      </c>
      <c r="F3853" s="27" t="s">
        <v>20226</v>
      </c>
      <c r="G3853" s="27" t="s">
        <v>20223</v>
      </c>
      <c r="H3853" s="27" t="s">
        <v>20236</v>
      </c>
      <c r="I3853" s="27">
        <v>4</v>
      </c>
      <c r="J3853" s="27">
        <v>791.65</v>
      </c>
    </row>
    <row r="3854" spans="1:10">
      <c r="A3854" s="32">
        <v>44678</v>
      </c>
      <c r="B3854" s="27" t="s">
        <v>27854</v>
      </c>
      <c r="C3854" s="27" t="s">
        <v>27855</v>
      </c>
      <c r="D3854" s="27" t="s">
        <v>20215</v>
      </c>
      <c r="E3854" s="27" t="s">
        <v>20216</v>
      </c>
      <c r="F3854" s="27" t="s">
        <v>20247</v>
      </c>
      <c r="G3854" s="27" t="s">
        <v>19281</v>
      </c>
      <c r="H3854" s="27" t="s">
        <v>20232</v>
      </c>
      <c r="I3854" s="27">
        <v>9</v>
      </c>
      <c r="J3854" s="27">
        <v>554.56</v>
      </c>
    </row>
    <row r="3855" spans="1:10">
      <c r="A3855" s="32">
        <v>44759</v>
      </c>
      <c r="B3855" s="27" t="s">
        <v>27856</v>
      </c>
      <c r="C3855" s="27" t="s">
        <v>27857</v>
      </c>
      <c r="D3855" s="27" t="s">
        <v>20241</v>
      </c>
      <c r="E3855" s="27" t="s">
        <v>20242</v>
      </c>
      <c r="F3855" s="27" t="s">
        <v>20231</v>
      </c>
      <c r="G3855" s="27" t="s">
        <v>19281</v>
      </c>
      <c r="H3855" s="27" t="s">
        <v>20236</v>
      </c>
      <c r="I3855" s="27">
        <v>9</v>
      </c>
      <c r="J3855" s="27">
        <v>558.39</v>
      </c>
    </row>
    <row r="3856" spans="1:10">
      <c r="A3856" s="32">
        <v>44662</v>
      </c>
      <c r="B3856" s="27" t="s">
        <v>27858</v>
      </c>
      <c r="C3856" s="27" t="s">
        <v>27859</v>
      </c>
      <c r="D3856" s="27" t="s">
        <v>20221</v>
      </c>
      <c r="E3856" s="27" t="s">
        <v>20242</v>
      </c>
      <c r="F3856" s="27" t="s">
        <v>20250</v>
      </c>
      <c r="G3856" s="27" t="s">
        <v>19281</v>
      </c>
      <c r="H3856" s="27" t="s">
        <v>20232</v>
      </c>
      <c r="I3856" s="27">
        <v>10</v>
      </c>
      <c r="J3856" s="27">
        <v>537.21</v>
      </c>
    </row>
    <row r="3857" spans="1:10">
      <c r="A3857" s="32">
        <v>44787</v>
      </c>
      <c r="B3857" s="27" t="s">
        <v>27860</v>
      </c>
      <c r="C3857" s="27" t="s">
        <v>27861</v>
      </c>
      <c r="D3857" s="27" t="s">
        <v>20221</v>
      </c>
      <c r="E3857" s="27" t="s">
        <v>20242</v>
      </c>
      <c r="F3857" s="27" t="s">
        <v>20226</v>
      </c>
      <c r="G3857" s="27" t="s">
        <v>19287</v>
      </c>
      <c r="H3857" s="27" t="s">
        <v>20236</v>
      </c>
      <c r="I3857" s="27">
        <v>9</v>
      </c>
      <c r="J3857" s="27">
        <v>44.54</v>
      </c>
    </row>
    <row r="3858" spans="1:10">
      <c r="A3858" s="32">
        <v>44765</v>
      </c>
      <c r="B3858" s="27" t="s">
        <v>27862</v>
      </c>
      <c r="C3858" s="27" t="s">
        <v>27863</v>
      </c>
      <c r="D3858" s="27" t="s">
        <v>20241</v>
      </c>
      <c r="E3858" s="27" t="s">
        <v>20216</v>
      </c>
      <c r="F3858" s="27" t="s">
        <v>20217</v>
      </c>
      <c r="G3858" s="27" t="s">
        <v>19287</v>
      </c>
      <c r="H3858" s="27" t="s">
        <v>20236</v>
      </c>
      <c r="I3858" s="27">
        <v>9</v>
      </c>
      <c r="J3858" s="27">
        <v>563.9</v>
      </c>
    </row>
    <row r="3859" spans="1:10">
      <c r="A3859" s="32">
        <v>44750</v>
      </c>
      <c r="B3859" s="27" t="s">
        <v>27864</v>
      </c>
      <c r="C3859" s="27" t="s">
        <v>27865</v>
      </c>
      <c r="D3859" s="27" t="s">
        <v>20241</v>
      </c>
      <c r="E3859" s="27" t="s">
        <v>20242</v>
      </c>
      <c r="F3859" s="27" t="s">
        <v>20226</v>
      </c>
      <c r="G3859" s="27" t="s">
        <v>20223</v>
      </c>
      <c r="H3859" s="27" t="s">
        <v>20236</v>
      </c>
      <c r="I3859" s="27">
        <v>10</v>
      </c>
      <c r="J3859" s="27">
        <v>605.36</v>
      </c>
    </row>
    <row r="3860" spans="1:10">
      <c r="A3860" s="32">
        <v>44582</v>
      </c>
      <c r="B3860" s="27" t="s">
        <v>27866</v>
      </c>
      <c r="C3860" s="27" t="s">
        <v>27867</v>
      </c>
      <c r="D3860" s="27" t="s">
        <v>20241</v>
      </c>
      <c r="E3860" s="27" t="s">
        <v>20235</v>
      </c>
      <c r="F3860" s="27" t="s">
        <v>20231</v>
      </c>
      <c r="G3860" s="27" t="s">
        <v>20223</v>
      </c>
      <c r="H3860" s="27" t="s">
        <v>40</v>
      </c>
      <c r="I3860" s="27">
        <v>2</v>
      </c>
      <c r="J3860" s="27">
        <v>306.75</v>
      </c>
    </row>
    <row r="3861" spans="1:10">
      <c r="A3861" s="32">
        <v>44875</v>
      </c>
      <c r="B3861" s="27" t="s">
        <v>27868</v>
      </c>
      <c r="C3861" s="27" t="s">
        <v>27869</v>
      </c>
      <c r="D3861" s="27" t="s">
        <v>20221</v>
      </c>
      <c r="E3861" s="27" t="s">
        <v>20235</v>
      </c>
      <c r="F3861" s="27" t="s">
        <v>20231</v>
      </c>
      <c r="G3861" s="27" t="s">
        <v>19287</v>
      </c>
      <c r="H3861" s="27" t="s">
        <v>20218</v>
      </c>
      <c r="I3861" s="27">
        <v>4</v>
      </c>
      <c r="J3861" s="27">
        <v>729.89</v>
      </c>
    </row>
    <row r="3862" spans="1:10">
      <c r="A3862" s="32">
        <v>44701</v>
      </c>
      <c r="B3862" s="27" t="s">
        <v>27870</v>
      </c>
      <c r="C3862" s="27" t="s">
        <v>27871</v>
      </c>
      <c r="D3862" s="27" t="s">
        <v>20241</v>
      </c>
      <c r="E3862" s="27" t="s">
        <v>20235</v>
      </c>
      <c r="F3862" s="27" t="s">
        <v>20247</v>
      </c>
      <c r="G3862" s="27" t="s">
        <v>19287</v>
      </c>
      <c r="H3862" s="27" t="s">
        <v>20236</v>
      </c>
      <c r="I3862" s="27">
        <v>8</v>
      </c>
      <c r="J3862" s="27">
        <v>284.06</v>
      </c>
    </row>
    <row r="3863" spans="1:10">
      <c r="A3863" s="32">
        <v>44844</v>
      </c>
      <c r="B3863" s="27" t="s">
        <v>27872</v>
      </c>
      <c r="C3863" s="27" t="s">
        <v>27873</v>
      </c>
      <c r="D3863" s="27" t="s">
        <v>20215</v>
      </c>
      <c r="E3863" s="27" t="s">
        <v>20235</v>
      </c>
      <c r="F3863" s="27" t="s">
        <v>20247</v>
      </c>
      <c r="G3863" s="27" t="s">
        <v>20223</v>
      </c>
      <c r="H3863" s="27" t="s">
        <v>20236</v>
      </c>
      <c r="I3863" s="27">
        <v>10</v>
      </c>
      <c r="J3863" s="27">
        <v>394.52</v>
      </c>
    </row>
    <row r="3864" spans="1:10">
      <c r="A3864" s="32">
        <v>44766</v>
      </c>
      <c r="B3864" s="27" t="s">
        <v>27874</v>
      </c>
      <c r="C3864" s="27" t="s">
        <v>27875</v>
      </c>
      <c r="D3864" s="27" t="s">
        <v>20241</v>
      </c>
      <c r="E3864" s="27" t="s">
        <v>20222</v>
      </c>
      <c r="F3864" s="27" t="s">
        <v>20231</v>
      </c>
      <c r="G3864" s="27" t="s">
        <v>20253</v>
      </c>
      <c r="H3864" s="27" t="s">
        <v>20232</v>
      </c>
      <c r="I3864" s="27">
        <v>5</v>
      </c>
      <c r="J3864" s="27">
        <v>87.58</v>
      </c>
    </row>
    <row r="3865" spans="1:10">
      <c r="A3865" s="32">
        <v>44857</v>
      </c>
      <c r="B3865" s="27" t="s">
        <v>24195</v>
      </c>
      <c r="C3865" s="27" t="s">
        <v>27876</v>
      </c>
      <c r="D3865" s="27" t="s">
        <v>20221</v>
      </c>
      <c r="E3865" s="27" t="s">
        <v>20222</v>
      </c>
      <c r="F3865" s="27" t="s">
        <v>20231</v>
      </c>
      <c r="G3865" s="27" t="s">
        <v>20223</v>
      </c>
      <c r="H3865" s="27" t="s">
        <v>20218</v>
      </c>
      <c r="I3865" s="27">
        <v>6</v>
      </c>
      <c r="J3865" s="27">
        <v>584</v>
      </c>
    </row>
    <row r="3866" spans="1:10">
      <c r="A3866" s="32">
        <v>44631</v>
      </c>
      <c r="B3866" s="27" t="s">
        <v>27877</v>
      </c>
      <c r="C3866" s="27" t="s">
        <v>27878</v>
      </c>
      <c r="D3866" s="27" t="s">
        <v>20241</v>
      </c>
      <c r="E3866" s="27" t="s">
        <v>20216</v>
      </c>
      <c r="F3866" s="27" t="s">
        <v>20226</v>
      </c>
      <c r="G3866" s="27" t="s">
        <v>20270</v>
      </c>
      <c r="H3866" s="27" t="s">
        <v>20218</v>
      </c>
      <c r="I3866" s="27">
        <v>3</v>
      </c>
      <c r="J3866" s="27">
        <v>681.97</v>
      </c>
    </row>
    <row r="3867" spans="1:10">
      <c r="A3867" s="32">
        <v>44871</v>
      </c>
      <c r="B3867" s="27" t="s">
        <v>27879</v>
      </c>
      <c r="C3867" s="27" t="s">
        <v>27880</v>
      </c>
      <c r="D3867" s="27" t="s">
        <v>20221</v>
      </c>
      <c r="E3867" s="27" t="s">
        <v>20235</v>
      </c>
      <c r="F3867" s="27" t="s">
        <v>20231</v>
      </c>
      <c r="G3867" s="27" t="s">
        <v>20270</v>
      </c>
      <c r="H3867" s="27" t="s">
        <v>20232</v>
      </c>
      <c r="I3867" s="27">
        <v>5</v>
      </c>
      <c r="J3867" s="27">
        <v>319.45</v>
      </c>
    </row>
    <row r="3868" spans="1:10">
      <c r="A3868" s="32">
        <v>44646</v>
      </c>
      <c r="B3868" s="27" t="s">
        <v>27881</v>
      </c>
      <c r="C3868" s="27" t="s">
        <v>27882</v>
      </c>
      <c r="D3868" s="27" t="s">
        <v>20215</v>
      </c>
      <c r="E3868" s="27" t="s">
        <v>20242</v>
      </c>
      <c r="F3868" s="27" t="s">
        <v>20250</v>
      </c>
      <c r="G3868" s="27" t="s">
        <v>19284</v>
      </c>
      <c r="H3868" s="27" t="s">
        <v>20218</v>
      </c>
      <c r="I3868" s="27">
        <v>2</v>
      </c>
      <c r="J3868" s="27">
        <v>927.48</v>
      </c>
    </row>
    <row r="3869" spans="1:10">
      <c r="A3869" s="32">
        <v>44887</v>
      </c>
      <c r="B3869" s="27" t="s">
        <v>27883</v>
      </c>
      <c r="C3869" s="27" t="s">
        <v>27884</v>
      </c>
      <c r="D3869" s="27" t="s">
        <v>20241</v>
      </c>
      <c r="E3869" s="27" t="s">
        <v>20222</v>
      </c>
      <c r="F3869" s="27" t="s">
        <v>20250</v>
      </c>
      <c r="G3869" s="27" t="s">
        <v>19287</v>
      </c>
      <c r="H3869" s="27" t="s">
        <v>20232</v>
      </c>
      <c r="I3869" s="27">
        <v>4</v>
      </c>
      <c r="J3869" s="27">
        <v>896.48</v>
      </c>
    </row>
    <row r="3870" spans="1:10">
      <c r="A3870" s="32">
        <v>44601</v>
      </c>
      <c r="B3870" s="27" t="s">
        <v>27885</v>
      </c>
      <c r="C3870" s="27" t="s">
        <v>27886</v>
      </c>
      <c r="D3870" s="27" t="s">
        <v>20221</v>
      </c>
      <c r="E3870" s="27" t="s">
        <v>20222</v>
      </c>
      <c r="F3870" s="27" t="s">
        <v>20250</v>
      </c>
      <c r="G3870" s="27" t="s">
        <v>20270</v>
      </c>
      <c r="H3870" s="27" t="s">
        <v>20232</v>
      </c>
      <c r="I3870" s="27">
        <v>8</v>
      </c>
      <c r="J3870" s="27">
        <v>146.43</v>
      </c>
    </row>
    <row r="3871" spans="1:10">
      <c r="A3871" s="32">
        <v>44841</v>
      </c>
      <c r="B3871" s="27" t="s">
        <v>27887</v>
      </c>
      <c r="C3871" s="27" t="s">
        <v>27888</v>
      </c>
      <c r="D3871" s="27" t="s">
        <v>20215</v>
      </c>
      <c r="E3871" s="27" t="s">
        <v>20242</v>
      </c>
      <c r="F3871" s="27" t="s">
        <v>20247</v>
      </c>
      <c r="G3871" s="27" t="s">
        <v>20270</v>
      </c>
      <c r="H3871" s="27" t="s">
        <v>40</v>
      </c>
      <c r="I3871" s="27">
        <v>10</v>
      </c>
      <c r="J3871" s="27">
        <v>658.13</v>
      </c>
    </row>
    <row r="3872" spans="1:10">
      <c r="A3872" s="32">
        <v>44566</v>
      </c>
      <c r="B3872" s="27" t="s">
        <v>27889</v>
      </c>
      <c r="C3872" s="27" t="s">
        <v>27890</v>
      </c>
      <c r="D3872" s="27" t="s">
        <v>20215</v>
      </c>
      <c r="E3872" s="27" t="s">
        <v>20242</v>
      </c>
      <c r="F3872" s="27" t="s">
        <v>20217</v>
      </c>
      <c r="G3872" s="27" t="s">
        <v>20270</v>
      </c>
      <c r="H3872" s="27" t="s">
        <v>20236</v>
      </c>
      <c r="I3872" s="27">
        <v>5</v>
      </c>
      <c r="J3872" s="27">
        <v>974.63</v>
      </c>
    </row>
    <row r="3873" spans="1:10">
      <c r="A3873" s="32">
        <v>44763</v>
      </c>
      <c r="B3873" s="27" t="s">
        <v>27891</v>
      </c>
      <c r="C3873" s="27" t="s">
        <v>27892</v>
      </c>
      <c r="D3873" s="27" t="s">
        <v>20241</v>
      </c>
      <c r="E3873" s="27" t="s">
        <v>20235</v>
      </c>
      <c r="F3873" s="27" t="s">
        <v>20226</v>
      </c>
      <c r="G3873" s="27" t="s">
        <v>19281</v>
      </c>
      <c r="H3873" s="27" t="s">
        <v>20232</v>
      </c>
      <c r="I3873" s="27">
        <v>2</v>
      </c>
      <c r="J3873" s="27">
        <v>20.55</v>
      </c>
    </row>
    <row r="3874" spans="1:10">
      <c r="A3874" s="32">
        <v>44794</v>
      </c>
      <c r="B3874" s="27" t="s">
        <v>27893</v>
      </c>
      <c r="C3874" s="27" t="s">
        <v>27894</v>
      </c>
      <c r="D3874" s="27" t="s">
        <v>20241</v>
      </c>
      <c r="E3874" s="27" t="s">
        <v>20216</v>
      </c>
      <c r="F3874" s="27" t="s">
        <v>20250</v>
      </c>
      <c r="G3874" s="27" t="s">
        <v>19281</v>
      </c>
      <c r="H3874" s="27" t="s">
        <v>20218</v>
      </c>
      <c r="I3874" s="27">
        <v>5</v>
      </c>
      <c r="J3874" s="27">
        <v>500.6</v>
      </c>
    </row>
    <row r="3875" spans="1:10">
      <c r="A3875" s="32">
        <v>44682</v>
      </c>
      <c r="B3875" s="27" t="s">
        <v>27895</v>
      </c>
      <c r="C3875" s="27" t="s">
        <v>27896</v>
      </c>
      <c r="D3875" s="27" t="s">
        <v>20241</v>
      </c>
      <c r="E3875" s="27" t="s">
        <v>20216</v>
      </c>
      <c r="F3875" s="27" t="s">
        <v>20247</v>
      </c>
      <c r="G3875" s="27" t="s">
        <v>20270</v>
      </c>
      <c r="H3875" s="27" t="s">
        <v>20236</v>
      </c>
      <c r="I3875" s="27">
        <v>9</v>
      </c>
      <c r="J3875" s="27">
        <v>307.64</v>
      </c>
    </row>
    <row r="3876" spans="1:10">
      <c r="A3876" s="32">
        <v>44710</v>
      </c>
      <c r="B3876" s="27" t="s">
        <v>27897</v>
      </c>
      <c r="C3876" s="27" t="s">
        <v>27898</v>
      </c>
      <c r="D3876" s="27" t="s">
        <v>20241</v>
      </c>
      <c r="E3876" s="27" t="s">
        <v>20242</v>
      </c>
      <c r="F3876" s="27" t="s">
        <v>20226</v>
      </c>
      <c r="G3876" s="27" t="s">
        <v>19287</v>
      </c>
      <c r="H3876" s="27" t="s">
        <v>20236</v>
      </c>
      <c r="I3876" s="27">
        <v>5</v>
      </c>
      <c r="J3876" s="27">
        <v>54.82</v>
      </c>
    </row>
    <row r="3877" spans="1:10">
      <c r="A3877" s="32">
        <v>44704</v>
      </c>
      <c r="B3877" s="27" t="s">
        <v>27899</v>
      </c>
      <c r="C3877" s="27" t="s">
        <v>27900</v>
      </c>
      <c r="D3877" s="27" t="s">
        <v>20241</v>
      </c>
      <c r="E3877" s="27" t="s">
        <v>20242</v>
      </c>
      <c r="F3877" s="27" t="s">
        <v>20247</v>
      </c>
      <c r="G3877" s="27" t="s">
        <v>20253</v>
      </c>
      <c r="H3877" s="27" t="s">
        <v>20218</v>
      </c>
      <c r="I3877" s="27">
        <v>6</v>
      </c>
      <c r="J3877" s="27">
        <v>775.63</v>
      </c>
    </row>
    <row r="3878" spans="1:10">
      <c r="A3878" s="32">
        <v>44742</v>
      </c>
      <c r="B3878" s="27" t="s">
        <v>25206</v>
      </c>
      <c r="C3878" s="27" t="s">
        <v>27901</v>
      </c>
      <c r="D3878" s="27" t="s">
        <v>20241</v>
      </c>
      <c r="E3878" s="27" t="s">
        <v>20222</v>
      </c>
      <c r="F3878" s="27" t="s">
        <v>20247</v>
      </c>
      <c r="G3878" s="27" t="s">
        <v>20253</v>
      </c>
      <c r="H3878" s="27" t="s">
        <v>20218</v>
      </c>
      <c r="I3878" s="27">
        <v>10</v>
      </c>
      <c r="J3878" s="27">
        <v>463.96</v>
      </c>
    </row>
    <row r="3879" spans="1:10">
      <c r="A3879" s="32">
        <v>44795</v>
      </c>
      <c r="B3879" s="27" t="s">
        <v>27902</v>
      </c>
      <c r="C3879" s="27" t="s">
        <v>27903</v>
      </c>
      <c r="D3879" s="27" t="s">
        <v>20241</v>
      </c>
      <c r="E3879" s="27" t="s">
        <v>20222</v>
      </c>
      <c r="F3879" s="27" t="s">
        <v>20231</v>
      </c>
      <c r="G3879" s="27" t="s">
        <v>20223</v>
      </c>
      <c r="H3879" s="27" t="s">
        <v>20232</v>
      </c>
      <c r="I3879" s="27">
        <v>2</v>
      </c>
      <c r="J3879" s="27">
        <v>143.66</v>
      </c>
    </row>
    <row r="3880" spans="1:10">
      <c r="A3880" s="32">
        <v>44569</v>
      </c>
      <c r="B3880" s="27" t="s">
        <v>27904</v>
      </c>
      <c r="C3880" s="27" t="s">
        <v>27905</v>
      </c>
      <c r="D3880" s="27" t="s">
        <v>20241</v>
      </c>
      <c r="E3880" s="27" t="s">
        <v>20242</v>
      </c>
      <c r="F3880" s="27" t="s">
        <v>20217</v>
      </c>
      <c r="G3880" s="27" t="s">
        <v>19284</v>
      </c>
      <c r="H3880" s="27" t="s">
        <v>20218</v>
      </c>
      <c r="I3880" s="27">
        <v>1</v>
      </c>
      <c r="J3880" s="27">
        <v>615.68</v>
      </c>
    </row>
    <row r="3881" spans="1:10">
      <c r="A3881" s="32">
        <v>44890</v>
      </c>
      <c r="B3881" s="27" t="s">
        <v>27906</v>
      </c>
      <c r="C3881" s="27" t="s">
        <v>27907</v>
      </c>
      <c r="D3881" s="27" t="s">
        <v>20221</v>
      </c>
      <c r="E3881" s="27" t="s">
        <v>20216</v>
      </c>
      <c r="F3881" s="27" t="s">
        <v>20217</v>
      </c>
      <c r="G3881" s="27" t="s">
        <v>19281</v>
      </c>
      <c r="H3881" s="27" t="s">
        <v>40</v>
      </c>
      <c r="I3881" s="27">
        <v>8</v>
      </c>
      <c r="J3881" s="27">
        <v>748.39</v>
      </c>
    </row>
    <row r="3882" spans="1:10">
      <c r="A3882" s="32">
        <v>44868</v>
      </c>
      <c r="B3882" s="27" t="s">
        <v>27908</v>
      </c>
      <c r="C3882" s="27" t="s">
        <v>27909</v>
      </c>
      <c r="D3882" s="27" t="s">
        <v>20221</v>
      </c>
      <c r="E3882" s="27" t="s">
        <v>20216</v>
      </c>
      <c r="F3882" s="27" t="s">
        <v>20250</v>
      </c>
      <c r="G3882" s="27" t="s">
        <v>19281</v>
      </c>
      <c r="H3882" s="27" t="s">
        <v>20236</v>
      </c>
      <c r="I3882" s="27">
        <v>2</v>
      </c>
      <c r="J3882" s="27">
        <v>348.6</v>
      </c>
    </row>
    <row r="3883" spans="1:10">
      <c r="A3883" s="32">
        <v>44835</v>
      </c>
      <c r="B3883" s="27" t="s">
        <v>24159</v>
      </c>
      <c r="C3883" s="27" t="s">
        <v>27910</v>
      </c>
      <c r="D3883" s="27" t="s">
        <v>20215</v>
      </c>
      <c r="E3883" s="27" t="s">
        <v>20242</v>
      </c>
      <c r="F3883" s="27" t="s">
        <v>20231</v>
      </c>
      <c r="G3883" s="27" t="s">
        <v>20223</v>
      </c>
      <c r="H3883" s="27" t="s">
        <v>20236</v>
      </c>
      <c r="I3883" s="27">
        <v>8</v>
      </c>
      <c r="J3883" s="27">
        <v>293.99</v>
      </c>
    </row>
    <row r="3884" spans="1:10">
      <c r="A3884" s="32">
        <v>44614</v>
      </c>
      <c r="B3884" s="27" t="s">
        <v>27911</v>
      </c>
      <c r="C3884" s="27" t="s">
        <v>27912</v>
      </c>
      <c r="D3884" s="27" t="s">
        <v>20215</v>
      </c>
      <c r="E3884" s="27" t="s">
        <v>20216</v>
      </c>
      <c r="F3884" s="27" t="s">
        <v>20217</v>
      </c>
      <c r="G3884" s="27" t="s">
        <v>19287</v>
      </c>
      <c r="H3884" s="27" t="s">
        <v>20236</v>
      </c>
      <c r="I3884" s="27">
        <v>10</v>
      </c>
      <c r="J3884" s="27">
        <v>388.81</v>
      </c>
    </row>
    <row r="3885" spans="1:10">
      <c r="A3885" s="32">
        <v>44568</v>
      </c>
      <c r="B3885" s="27" t="s">
        <v>27913</v>
      </c>
      <c r="C3885" s="27" t="s">
        <v>27914</v>
      </c>
      <c r="D3885" s="27" t="s">
        <v>20215</v>
      </c>
      <c r="E3885" s="27" t="s">
        <v>20242</v>
      </c>
      <c r="F3885" s="27" t="s">
        <v>20231</v>
      </c>
      <c r="G3885" s="27" t="s">
        <v>20253</v>
      </c>
      <c r="H3885" s="27" t="s">
        <v>20218</v>
      </c>
      <c r="I3885" s="27">
        <v>1</v>
      </c>
      <c r="J3885" s="27">
        <v>223.84</v>
      </c>
    </row>
    <row r="3886" spans="1:10">
      <c r="A3886" s="32">
        <v>44800</v>
      </c>
      <c r="B3886" s="27" t="s">
        <v>27915</v>
      </c>
      <c r="C3886" s="27" t="s">
        <v>27916</v>
      </c>
      <c r="D3886" s="27" t="s">
        <v>20241</v>
      </c>
      <c r="E3886" s="27" t="s">
        <v>20242</v>
      </c>
      <c r="F3886" s="27" t="s">
        <v>20217</v>
      </c>
      <c r="G3886" s="27" t="s">
        <v>20270</v>
      </c>
      <c r="H3886" s="27" t="s">
        <v>40</v>
      </c>
      <c r="I3886" s="27">
        <v>7</v>
      </c>
      <c r="J3886" s="27">
        <v>540.61</v>
      </c>
    </row>
    <row r="3887" spans="1:10">
      <c r="A3887" s="32">
        <v>44813</v>
      </c>
      <c r="B3887" s="27" t="s">
        <v>27917</v>
      </c>
      <c r="C3887" s="27" t="s">
        <v>27918</v>
      </c>
      <c r="D3887" s="27" t="s">
        <v>20221</v>
      </c>
      <c r="E3887" s="27" t="s">
        <v>20235</v>
      </c>
      <c r="F3887" s="27" t="s">
        <v>20226</v>
      </c>
      <c r="G3887" s="27" t="s">
        <v>19281</v>
      </c>
      <c r="H3887" s="27" t="s">
        <v>20218</v>
      </c>
      <c r="I3887" s="27">
        <v>6</v>
      </c>
      <c r="J3887" s="27">
        <v>266.68</v>
      </c>
    </row>
    <row r="3888" spans="1:10">
      <c r="A3888" s="32">
        <v>44730</v>
      </c>
      <c r="B3888" s="27" t="s">
        <v>27919</v>
      </c>
      <c r="C3888" s="27" t="s">
        <v>27920</v>
      </c>
      <c r="D3888" s="27" t="s">
        <v>20215</v>
      </c>
      <c r="E3888" s="27" t="s">
        <v>20222</v>
      </c>
      <c r="F3888" s="27" t="s">
        <v>20231</v>
      </c>
      <c r="G3888" s="27" t="s">
        <v>20223</v>
      </c>
      <c r="H3888" s="27" t="s">
        <v>40</v>
      </c>
      <c r="I3888" s="27">
        <v>9</v>
      </c>
      <c r="J3888" s="27">
        <v>438.1</v>
      </c>
    </row>
    <row r="3889" spans="1:10">
      <c r="A3889" s="32">
        <v>44898</v>
      </c>
      <c r="B3889" s="27" t="s">
        <v>27921</v>
      </c>
      <c r="C3889" s="27" t="s">
        <v>27922</v>
      </c>
      <c r="D3889" s="27" t="s">
        <v>20241</v>
      </c>
      <c r="E3889" s="27" t="s">
        <v>20222</v>
      </c>
      <c r="F3889" s="27" t="s">
        <v>20217</v>
      </c>
      <c r="G3889" s="27" t="s">
        <v>19287</v>
      </c>
      <c r="H3889" s="27" t="s">
        <v>20232</v>
      </c>
      <c r="I3889" s="27">
        <v>1</v>
      </c>
      <c r="J3889" s="27">
        <v>376.27</v>
      </c>
    </row>
    <row r="3890" spans="1:10">
      <c r="A3890" s="32">
        <v>44806</v>
      </c>
      <c r="B3890" s="27" t="s">
        <v>27923</v>
      </c>
      <c r="C3890" s="27" t="s">
        <v>27924</v>
      </c>
      <c r="D3890" s="27" t="s">
        <v>20215</v>
      </c>
      <c r="E3890" s="27" t="s">
        <v>20222</v>
      </c>
      <c r="F3890" s="27" t="s">
        <v>20217</v>
      </c>
      <c r="G3890" s="27" t="s">
        <v>20223</v>
      </c>
      <c r="H3890" s="27" t="s">
        <v>40</v>
      </c>
      <c r="I3890" s="27">
        <v>7</v>
      </c>
      <c r="J3890" s="27">
        <v>81.34</v>
      </c>
    </row>
    <row r="3891" spans="1:10">
      <c r="A3891" s="32">
        <v>44756</v>
      </c>
      <c r="B3891" s="27" t="s">
        <v>27925</v>
      </c>
      <c r="C3891" s="27" t="s">
        <v>27926</v>
      </c>
      <c r="D3891" s="27" t="s">
        <v>20215</v>
      </c>
      <c r="E3891" s="27" t="s">
        <v>20235</v>
      </c>
      <c r="F3891" s="27" t="s">
        <v>20217</v>
      </c>
      <c r="G3891" s="27" t="s">
        <v>20270</v>
      </c>
      <c r="H3891" s="27" t="s">
        <v>20218</v>
      </c>
      <c r="I3891" s="27">
        <v>5</v>
      </c>
      <c r="J3891" s="27">
        <v>475.54</v>
      </c>
    </row>
    <row r="3892" spans="1:10">
      <c r="A3892" s="32">
        <v>44839</v>
      </c>
      <c r="B3892" s="27" t="s">
        <v>27927</v>
      </c>
      <c r="C3892" s="27" t="s">
        <v>27928</v>
      </c>
      <c r="D3892" s="27" t="s">
        <v>20241</v>
      </c>
      <c r="E3892" s="27" t="s">
        <v>20222</v>
      </c>
      <c r="F3892" s="27" t="s">
        <v>20250</v>
      </c>
      <c r="G3892" s="27" t="s">
        <v>19287</v>
      </c>
      <c r="H3892" s="27" t="s">
        <v>20236</v>
      </c>
      <c r="I3892" s="27">
        <v>10</v>
      </c>
      <c r="J3892" s="27">
        <v>318.43</v>
      </c>
    </row>
    <row r="3893" spans="1:10">
      <c r="A3893" s="32">
        <v>44595</v>
      </c>
      <c r="B3893" s="27" t="s">
        <v>27929</v>
      </c>
      <c r="C3893" s="27" t="s">
        <v>27930</v>
      </c>
      <c r="D3893" s="27" t="s">
        <v>20215</v>
      </c>
      <c r="E3893" s="27" t="s">
        <v>20216</v>
      </c>
      <c r="F3893" s="27" t="s">
        <v>20217</v>
      </c>
      <c r="G3893" s="27" t="s">
        <v>19281</v>
      </c>
      <c r="H3893" s="27" t="s">
        <v>20232</v>
      </c>
      <c r="I3893" s="27">
        <v>1</v>
      </c>
      <c r="J3893" s="27">
        <v>747.62</v>
      </c>
    </row>
    <row r="3894" spans="1:10">
      <c r="A3894" s="32">
        <v>44812</v>
      </c>
      <c r="B3894" s="27" t="s">
        <v>27931</v>
      </c>
      <c r="C3894" s="27" t="s">
        <v>27932</v>
      </c>
      <c r="D3894" s="27" t="s">
        <v>20221</v>
      </c>
      <c r="E3894" s="27" t="s">
        <v>20235</v>
      </c>
      <c r="F3894" s="27" t="s">
        <v>20250</v>
      </c>
      <c r="G3894" s="27" t="s">
        <v>19284</v>
      </c>
      <c r="H3894" s="27" t="s">
        <v>40</v>
      </c>
      <c r="I3894" s="27">
        <v>2</v>
      </c>
      <c r="J3894" s="27">
        <v>753.68</v>
      </c>
    </row>
    <row r="3895" spans="1:10">
      <c r="A3895" s="32">
        <v>44739</v>
      </c>
      <c r="B3895" s="27" t="s">
        <v>27933</v>
      </c>
      <c r="C3895" s="27" t="s">
        <v>27934</v>
      </c>
      <c r="D3895" s="27" t="s">
        <v>20221</v>
      </c>
      <c r="E3895" s="27" t="s">
        <v>20235</v>
      </c>
      <c r="F3895" s="27" t="s">
        <v>20247</v>
      </c>
      <c r="G3895" s="27" t="s">
        <v>20223</v>
      </c>
      <c r="H3895" s="27" t="s">
        <v>20236</v>
      </c>
      <c r="I3895" s="27">
        <v>7</v>
      </c>
      <c r="J3895" s="27">
        <v>410.43</v>
      </c>
    </row>
    <row r="3896" spans="1:10">
      <c r="A3896" s="32">
        <v>44745</v>
      </c>
      <c r="B3896" s="27" t="s">
        <v>27935</v>
      </c>
      <c r="C3896" s="27" t="s">
        <v>27936</v>
      </c>
      <c r="D3896" s="27" t="s">
        <v>20221</v>
      </c>
      <c r="E3896" s="27" t="s">
        <v>20216</v>
      </c>
      <c r="F3896" s="27" t="s">
        <v>20250</v>
      </c>
      <c r="G3896" s="27" t="s">
        <v>20253</v>
      </c>
      <c r="H3896" s="27" t="s">
        <v>40</v>
      </c>
      <c r="I3896" s="27">
        <v>10</v>
      </c>
      <c r="J3896" s="27">
        <v>712.47</v>
      </c>
    </row>
    <row r="3897" spans="1:10">
      <c r="A3897" s="32">
        <v>44916</v>
      </c>
      <c r="B3897" s="27" t="s">
        <v>27937</v>
      </c>
      <c r="C3897" s="27" t="s">
        <v>27938</v>
      </c>
      <c r="D3897" s="27" t="s">
        <v>20215</v>
      </c>
      <c r="E3897" s="27" t="s">
        <v>20242</v>
      </c>
      <c r="F3897" s="27" t="s">
        <v>20247</v>
      </c>
      <c r="G3897" s="27" t="s">
        <v>20223</v>
      </c>
      <c r="H3897" s="27" t="s">
        <v>40</v>
      </c>
      <c r="I3897" s="27">
        <v>6</v>
      </c>
      <c r="J3897" s="27">
        <v>49.64</v>
      </c>
    </row>
    <row r="3898" spans="1:10">
      <c r="A3898" s="32">
        <v>44699</v>
      </c>
      <c r="B3898" s="27" t="s">
        <v>27939</v>
      </c>
      <c r="C3898" s="27" t="s">
        <v>27940</v>
      </c>
      <c r="D3898" s="27" t="s">
        <v>20241</v>
      </c>
      <c r="E3898" s="27" t="s">
        <v>20222</v>
      </c>
      <c r="F3898" s="27" t="s">
        <v>20250</v>
      </c>
      <c r="G3898" s="27" t="s">
        <v>19281</v>
      </c>
      <c r="H3898" s="27" t="s">
        <v>40</v>
      </c>
      <c r="I3898" s="27">
        <v>9</v>
      </c>
      <c r="J3898" s="27">
        <v>681.11</v>
      </c>
    </row>
    <row r="3899" spans="1:10">
      <c r="A3899" s="32">
        <v>44727</v>
      </c>
      <c r="B3899" s="27" t="s">
        <v>27941</v>
      </c>
      <c r="C3899" s="27" t="s">
        <v>27942</v>
      </c>
      <c r="D3899" s="27" t="s">
        <v>20215</v>
      </c>
      <c r="E3899" s="27" t="s">
        <v>20222</v>
      </c>
      <c r="F3899" s="27" t="s">
        <v>20250</v>
      </c>
      <c r="G3899" s="27" t="s">
        <v>19281</v>
      </c>
      <c r="H3899" s="27" t="s">
        <v>20232</v>
      </c>
      <c r="I3899" s="27">
        <v>7</v>
      </c>
      <c r="J3899" s="27">
        <v>162.69</v>
      </c>
    </row>
    <row r="3900" spans="1:10">
      <c r="A3900" s="32">
        <v>44918</v>
      </c>
      <c r="B3900" s="27" t="s">
        <v>27943</v>
      </c>
      <c r="C3900" s="27" t="s">
        <v>27944</v>
      </c>
      <c r="D3900" s="27" t="s">
        <v>20221</v>
      </c>
      <c r="E3900" s="27" t="s">
        <v>20222</v>
      </c>
      <c r="F3900" s="27" t="s">
        <v>20226</v>
      </c>
      <c r="G3900" s="27" t="s">
        <v>19287</v>
      </c>
      <c r="H3900" s="27" t="s">
        <v>40</v>
      </c>
      <c r="I3900" s="27">
        <v>4</v>
      </c>
      <c r="J3900" s="27">
        <v>416.87</v>
      </c>
    </row>
    <row r="3901" spans="1:10">
      <c r="A3901" s="32">
        <v>44619</v>
      </c>
      <c r="B3901" s="27" t="s">
        <v>27945</v>
      </c>
      <c r="C3901" s="27" t="s">
        <v>27946</v>
      </c>
      <c r="D3901" s="27" t="s">
        <v>20241</v>
      </c>
      <c r="E3901" s="27" t="s">
        <v>20242</v>
      </c>
      <c r="F3901" s="27" t="s">
        <v>20217</v>
      </c>
      <c r="G3901" s="27" t="s">
        <v>20270</v>
      </c>
      <c r="H3901" s="27" t="s">
        <v>40</v>
      </c>
      <c r="I3901" s="27">
        <v>9</v>
      </c>
      <c r="J3901" s="27">
        <v>298.36</v>
      </c>
    </row>
    <row r="3902" spans="1:10">
      <c r="A3902" s="32">
        <v>44623</v>
      </c>
      <c r="B3902" s="27" t="s">
        <v>27947</v>
      </c>
      <c r="C3902" s="27" t="s">
        <v>27948</v>
      </c>
      <c r="D3902" s="27" t="s">
        <v>20215</v>
      </c>
      <c r="E3902" s="27" t="s">
        <v>20235</v>
      </c>
      <c r="F3902" s="27" t="s">
        <v>20231</v>
      </c>
      <c r="G3902" s="27" t="s">
        <v>19281</v>
      </c>
      <c r="H3902" s="27" t="s">
        <v>40</v>
      </c>
      <c r="I3902" s="27">
        <v>8</v>
      </c>
      <c r="J3902" s="27">
        <v>806.67</v>
      </c>
    </row>
    <row r="3903" spans="1:10">
      <c r="A3903" s="32">
        <v>44693</v>
      </c>
      <c r="B3903" s="27" t="s">
        <v>26008</v>
      </c>
      <c r="C3903" s="27" t="s">
        <v>27949</v>
      </c>
      <c r="D3903" s="27" t="s">
        <v>20221</v>
      </c>
      <c r="E3903" s="27" t="s">
        <v>20222</v>
      </c>
      <c r="F3903" s="27" t="s">
        <v>20217</v>
      </c>
      <c r="G3903" s="27" t="s">
        <v>20253</v>
      </c>
      <c r="H3903" s="27" t="s">
        <v>20236</v>
      </c>
      <c r="I3903" s="27">
        <v>2</v>
      </c>
      <c r="J3903" s="27">
        <v>407.75</v>
      </c>
    </row>
    <row r="3904" spans="1:10">
      <c r="A3904" s="32">
        <v>44788</v>
      </c>
      <c r="B3904" s="27" t="s">
        <v>27950</v>
      </c>
      <c r="C3904" s="27" t="s">
        <v>27951</v>
      </c>
      <c r="D3904" s="27" t="s">
        <v>20241</v>
      </c>
      <c r="E3904" s="27" t="s">
        <v>20216</v>
      </c>
      <c r="F3904" s="27" t="s">
        <v>20231</v>
      </c>
      <c r="G3904" s="27" t="s">
        <v>19287</v>
      </c>
      <c r="H3904" s="27" t="s">
        <v>40</v>
      </c>
      <c r="I3904" s="27">
        <v>6</v>
      </c>
      <c r="J3904" s="27">
        <v>214.09</v>
      </c>
    </row>
    <row r="3905" spans="1:10">
      <c r="A3905" s="32">
        <v>44604</v>
      </c>
      <c r="B3905" s="27" t="s">
        <v>27952</v>
      </c>
      <c r="C3905" s="27" t="s">
        <v>27953</v>
      </c>
      <c r="D3905" s="27" t="s">
        <v>20215</v>
      </c>
      <c r="E3905" s="27" t="s">
        <v>20242</v>
      </c>
      <c r="F3905" s="27" t="s">
        <v>20231</v>
      </c>
      <c r="G3905" s="27" t="s">
        <v>19281</v>
      </c>
      <c r="H3905" s="27" t="s">
        <v>20236</v>
      </c>
      <c r="I3905" s="27">
        <v>10</v>
      </c>
      <c r="J3905" s="27">
        <v>579.06</v>
      </c>
    </row>
    <row r="3906" spans="1:10">
      <c r="A3906" s="32">
        <v>44592</v>
      </c>
      <c r="B3906" s="27" t="s">
        <v>27954</v>
      </c>
      <c r="C3906" s="27" t="s">
        <v>27955</v>
      </c>
      <c r="D3906" s="27" t="s">
        <v>20221</v>
      </c>
      <c r="E3906" s="27" t="s">
        <v>20222</v>
      </c>
      <c r="F3906" s="27" t="s">
        <v>20231</v>
      </c>
      <c r="G3906" s="27" t="s">
        <v>20253</v>
      </c>
      <c r="H3906" s="27" t="s">
        <v>20236</v>
      </c>
      <c r="I3906" s="27">
        <v>6</v>
      </c>
      <c r="J3906" s="27">
        <v>661.36</v>
      </c>
    </row>
    <row r="3907" spans="1:10">
      <c r="A3907" s="32">
        <v>44731</v>
      </c>
      <c r="B3907" s="27" t="s">
        <v>27956</v>
      </c>
      <c r="C3907" s="27" t="s">
        <v>27957</v>
      </c>
      <c r="D3907" s="27" t="s">
        <v>20215</v>
      </c>
      <c r="E3907" s="27" t="s">
        <v>20222</v>
      </c>
      <c r="F3907" s="27" t="s">
        <v>20250</v>
      </c>
      <c r="G3907" s="27" t="s">
        <v>19281</v>
      </c>
      <c r="H3907" s="27" t="s">
        <v>20218</v>
      </c>
      <c r="I3907" s="27">
        <v>7</v>
      </c>
      <c r="J3907" s="27">
        <v>486.3</v>
      </c>
    </row>
    <row r="3908" spans="1:10">
      <c r="A3908" s="32">
        <v>44697</v>
      </c>
      <c r="B3908" s="27" t="s">
        <v>27958</v>
      </c>
      <c r="C3908" s="27" t="s">
        <v>27959</v>
      </c>
      <c r="D3908" s="27" t="s">
        <v>20215</v>
      </c>
      <c r="E3908" s="27" t="s">
        <v>20216</v>
      </c>
      <c r="F3908" s="27" t="s">
        <v>20226</v>
      </c>
      <c r="G3908" s="27" t="s">
        <v>19284</v>
      </c>
      <c r="H3908" s="27" t="s">
        <v>20218</v>
      </c>
      <c r="I3908" s="27">
        <v>7</v>
      </c>
      <c r="J3908" s="27">
        <v>510.76</v>
      </c>
    </row>
    <row r="3909" spans="1:10">
      <c r="A3909" s="32">
        <v>44612</v>
      </c>
      <c r="B3909" s="27" t="s">
        <v>27960</v>
      </c>
      <c r="C3909" s="27" t="s">
        <v>27961</v>
      </c>
      <c r="D3909" s="27" t="s">
        <v>20215</v>
      </c>
      <c r="E3909" s="27" t="s">
        <v>20216</v>
      </c>
      <c r="F3909" s="27" t="s">
        <v>20231</v>
      </c>
      <c r="G3909" s="27" t="s">
        <v>20223</v>
      </c>
      <c r="H3909" s="27" t="s">
        <v>20218</v>
      </c>
      <c r="I3909" s="27">
        <v>9</v>
      </c>
      <c r="J3909" s="27">
        <v>286.33</v>
      </c>
    </row>
    <row r="3910" spans="1:10">
      <c r="A3910" s="32">
        <v>44640</v>
      </c>
      <c r="B3910" s="27" t="s">
        <v>27962</v>
      </c>
      <c r="C3910" s="27" t="s">
        <v>27963</v>
      </c>
      <c r="D3910" s="27" t="s">
        <v>20215</v>
      </c>
      <c r="E3910" s="27" t="s">
        <v>20242</v>
      </c>
      <c r="F3910" s="27" t="s">
        <v>20250</v>
      </c>
      <c r="G3910" s="27" t="s">
        <v>19287</v>
      </c>
      <c r="H3910" s="27" t="s">
        <v>20236</v>
      </c>
      <c r="I3910" s="27">
        <v>2</v>
      </c>
      <c r="J3910" s="27">
        <v>229.05</v>
      </c>
    </row>
    <row r="3911" spans="1:10">
      <c r="A3911" s="32">
        <v>44880</v>
      </c>
      <c r="B3911" s="27" t="s">
        <v>27964</v>
      </c>
      <c r="C3911" s="27" t="s">
        <v>27965</v>
      </c>
      <c r="D3911" s="27" t="s">
        <v>20241</v>
      </c>
      <c r="E3911" s="27" t="s">
        <v>20222</v>
      </c>
      <c r="F3911" s="27" t="s">
        <v>20231</v>
      </c>
      <c r="G3911" s="27" t="s">
        <v>19287</v>
      </c>
      <c r="H3911" s="27" t="s">
        <v>40</v>
      </c>
      <c r="I3911" s="27">
        <v>7</v>
      </c>
      <c r="J3911" s="27">
        <v>105.41</v>
      </c>
    </row>
    <row r="3912" spans="1:10">
      <c r="A3912" s="32">
        <v>44836</v>
      </c>
      <c r="B3912" s="27" t="s">
        <v>27966</v>
      </c>
      <c r="C3912" s="27" t="s">
        <v>27967</v>
      </c>
      <c r="D3912" s="27" t="s">
        <v>20221</v>
      </c>
      <c r="E3912" s="27" t="s">
        <v>20235</v>
      </c>
      <c r="F3912" s="27" t="s">
        <v>20231</v>
      </c>
      <c r="G3912" s="27" t="s">
        <v>20223</v>
      </c>
      <c r="H3912" s="27" t="s">
        <v>40</v>
      </c>
      <c r="I3912" s="27">
        <v>9</v>
      </c>
      <c r="J3912" s="27">
        <v>288.82</v>
      </c>
    </row>
    <row r="3913" spans="1:10">
      <c r="A3913" s="32">
        <v>44757</v>
      </c>
      <c r="B3913" s="27" t="s">
        <v>27968</v>
      </c>
      <c r="C3913" s="27" t="s">
        <v>27969</v>
      </c>
      <c r="D3913" s="27" t="s">
        <v>20241</v>
      </c>
      <c r="E3913" s="27" t="s">
        <v>20216</v>
      </c>
      <c r="F3913" s="27" t="s">
        <v>20247</v>
      </c>
      <c r="G3913" s="27" t="s">
        <v>20253</v>
      </c>
      <c r="H3913" s="27" t="s">
        <v>40</v>
      </c>
      <c r="I3913" s="27">
        <v>5</v>
      </c>
      <c r="J3913" s="27">
        <v>48.87</v>
      </c>
    </row>
    <row r="3914" spans="1:10">
      <c r="A3914" s="32">
        <v>44913</v>
      </c>
      <c r="B3914" s="27" t="s">
        <v>27970</v>
      </c>
      <c r="C3914" s="27" t="s">
        <v>27971</v>
      </c>
      <c r="D3914" s="27" t="s">
        <v>20241</v>
      </c>
      <c r="E3914" s="27" t="s">
        <v>20222</v>
      </c>
      <c r="F3914" s="27" t="s">
        <v>20226</v>
      </c>
      <c r="G3914" s="27" t="s">
        <v>19287</v>
      </c>
      <c r="H3914" s="27" t="s">
        <v>20218</v>
      </c>
      <c r="I3914" s="27">
        <v>2</v>
      </c>
      <c r="J3914" s="27">
        <v>866.82</v>
      </c>
    </row>
    <row r="3915" spans="1:10">
      <c r="A3915" s="32">
        <v>44846</v>
      </c>
      <c r="B3915" s="27" t="s">
        <v>27972</v>
      </c>
      <c r="C3915" s="27" t="s">
        <v>27973</v>
      </c>
      <c r="D3915" s="27" t="s">
        <v>20215</v>
      </c>
      <c r="E3915" s="27" t="s">
        <v>20235</v>
      </c>
      <c r="F3915" s="27" t="s">
        <v>20226</v>
      </c>
      <c r="G3915" s="27" t="s">
        <v>20270</v>
      </c>
      <c r="H3915" s="27" t="s">
        <v>20236</v>
      </c>
      <c r="I3915" s="27">
        <v>3</v>
      </c>
      <c r="J3915" s="27">
        <v>899.84</v>
      </c>
    </row>
    <row r="3916" spans="1:10">
      <c r="A3916" s="32">
        <v>44878</v>
      </c>
      <c r="B3916" s="27" t="s">
        <v>27974</v>
      </c>
      <c r="C3916" s="27" t="s">
        <v>27975</v>
      </c>
      <c r="D3916" s="27" t="s">
        <v>20221</v>
      </c>
      <c r="E3916" s="27" t="s">
        <v>20235</v>
      </c>
      <c r="F3916" s="27" t="s">
        <v>20217</v>
      </c>
      <c r="G3916" s="27" t="s">
        <v>19281</v>
      </c>
      <c r="H3916" s="27" t="s">
        <v>20232</v>
      </c>
      <c r="I3916" s="27">
        <v>6</v>
      </c>
      <c r="J3916" s="27">
        <v>813.03</v>
      </c>
    </row>
    <row r="3917" spans="1:10">
      <c r="A3917" s="32">
        <v>44617</v>
      </c>
      <c r="B3917" s="27" t="s">
        <v>27976</v>
      </c>
      <c r="C3917" s="27" t="s">
        <v>27977</v>
      </c>
      <c r="D3917" s="27" t="s">
        <v>20215</v>
      </c>
      <c r="E3917" s="27" t="s">
        <v>20216</v>
      </c>
      <c r="F3917" s="27" t="s">
        <v>20231</v>
      </c>
      <c r="G3917" s="27" t="s">
        <v>19287</v>
      </c>
      <c r="H3917" s="27" t="s">
        <v>20218</v>
      </c>
      <c r="I3917" s="27">
        <v>3</v>
      </c>
      <c r="J3917" s="27">
        <v>962.84</v>
      </c>
    </row>
    <row r="3918" spans="1:10">
      <c r="A3918" s="32">
        <v>44790</v>
      </c>
      <c r="B3918" s="27" t="s">
        <v>27978</v>
      </c>
      <c r="C3918" s="27" t="s">
        <v>27979</v>
      </c>
      <c r="D3918" s="27" t="s">
        <v>20215</v>
      </c>
      <c r="E3918" s="27" t="s">
        <v>20222</v>
      </c>
      <c r="F3918" s="27" t="s">
        <v>20247</v>
      </c>
      <c r="G3918" s="27" t="s">
        <v>19281</v>
      </c>
      <c r="H3918" s="27" t="s">
        <v>20232</v>
      </c>
      <c r="I3918" s="27">
        <v>6</v>
      </c>
      <c r="J3918" s="27">
        <v>999.84</v>
      </c>
    </row>
    <row r="3919" spans="1:10">
      <c r="A3919" s="32">
        <v>44820</v>
      </c>
      <c r="B3919" s="27" t="s">
        <v>27980</v>
      </c>
      <c r="C3919" s="27" t="s">
        <v>27981</v>
      </c>
      <c r="D3919" s="27" t="s">
        <v>20241</v>
      </c>
      <c r="E3919" s="27" t="s">
        <v>20216</v>
      </c>
      <c r="F3919" s="27" t="s">
        <v>20247</v>
      </c>
      <c r="G3919" s="27" t="s">
        <v>19281</v>
      </c>
      <c r="H3919" s="27" t="s">
        <v>20232</v>
      </c>
      <c r="I3919" s="27">
        <v>4</v>
      </c>
      <c r="J3919" s="27">
        <v>700.91</v>
      </c>
    </row>
    <row r="3920" spans="1:10">
      <c r="A3920" s="32">
        <v>44797</v>
      </c>
      <c r="B3920" s="27" t="s">
        <v>27982</v>
      </c>
      <c r="C3920" s="27" t="s">
        <v>27983</v>
      </c>
      <c r="D3920" s="27" t="s">
        <v>20221</v>
      </c>
      <c r="E3920" s="27" t="s">
        <v>20242</v>
      </c>
      <c r="F3920" s="27" t="s">
        <v>20247</v>
      </c>
      <c r="G3920" s="27" t="s">
        <v>20253</v>
      </c>
      <c r="H3920" s="27" t="s">
        <v>40</v>
      </c>
      <c r="I3920" s="27">
        <v>8</v>
      </c>
      <c r="J3920" s="27">
        <v>926.06</v>
      </c>
    </row>
    <row r="3921" spans="1:10">
      <c r="A3921" s="32">
        <v>44918</v>
      </c>
      <c r="B3921" s="27" t="s">
        <v>27984</v>
      </c>
      <c r="C3921" s="27" t="s">
        <v>27985</v>
      </c>
      <c r="D3921" s="27" t="s">
        <v>20241</v>
      </c>
      <c r="E3921" s="27" t="s">
        <v>20222</v>
      </c>
      <c r="F3921" s="27" t="s">
        <v>20217</v>
      </c>
      <c r="G3921" s="27" t="s">
        <v>20270</v>
      </c>
      <c r="H3921" s="27" t="s">
        <v>40</v>
      </c>
      <c r="I3921" s="27">
        <v>7</v>
      </c>
      <c r="J3921" s="27">
        <v>767.92</v>
      </c>
    </row>
    <row r="3922" spans="1:10">
      <c r="A3922" s="32">
        <v>44606</v>
      </c>
      <c r="B3922" s="27" t="s">
        <v>27986</v>
      </c>
      <c r="C3922" s="27" t="s">
        <v>27987</v>
      </c>
      <c r="D3922" s="27" t="s">
        <v>20221</v>
      </c>
      <c r="E3922" s="27" t="s">
        <v>20216</v>
      </c>
      <c r="F3922" s="27" t="s">
        <v>20250</v>
      </c>
      <c r="G3922" s="27" t="s">
        <v>19281</v>
      </c>
      <c r="H3922" s="27" t="s">
        <v>20218</v>
      </c>
      <c r="I3922" s="27">
        <v>6</v>
      </c>
      <c r="J3922" s="27">
        <v>357.12</v>
      </c>
    </row>
    <row r="3923" spans="1:10">
      <c r="A3923" s="32">
        <v>44786</v>
      </c>
      <c r="B3923" s="27" t="s">
        <v>27988</v>
      </c>
      <c r="C3923" s="27" t="s">
        <v>27989</v>
      </c>
      <c r="D3923" s="27" t="s">
        <v>20221</v>
      </c>
      <c r="E3923" s="27" t="s">
        <v>20216</v>
      </c>
      <c r="F3923" s="27" t="s">
        <v>20231</v>
      </c>
      <c r="G3923" s="27" t="s">
        <v>19284</v>
      </c>
      <c r="H3923" s="27" t="s">
        <v>20232</v>
      </c>
      <c r="I3923" s="27">
        <v>4</v>
      </c>
      <c r="J3923" s="27">
        <v>775.38</v>
      </c>
    </row>
    <row r="3924" spans="1:10">
      <c r="A3924" s="32">
        <v>44867</v>
      </c>
      <c r="B3924" s="27" t="s">
        <v>27990</v>
      </c>
      <c r="C3924" s="27" t="s">
        <v>27991</v>
      </c>
      <c r="D3924" s="27" t="s">
        <v>20221</v>
      </c>
      <c r="E3924" s="27" t="s">
        <v>20222</v>
      </c>
      <c r="F3924" s="27" t="s">
        <v>20217</v>
      </c>
      <c r="G3924" s="27" t="s">
        <v>19284</v>
      </c>
      <c r="H3924" s="27" t="s">
        <v>20236</v>
      </c>
      <c r="I3924" s="27">
        <v>9</v>
      </c>
      <c r="J3924" s="27">
        <v>92.18</v>
      </c>
    </row>
    <row r="3925" spans="1:10">
      <c r="A3925" s="32">
        <v>44798</v>
      </c>
      <c r="B3925" s="27" t="s">
        <v>27992</v>
      </c>
      <c r="C3925" s="27" t="s">
        <v>27993</v>
      </c>
      <c r="D3925" s="27" t="s">
        <v>20221</v>
      </c>
      <c r="E3925" s="27" t="s">
        <v>20222</v>
      </c>
      <c r="F3925" s="27" t="s">
        <v>20217</v>
      </c>
      <c r="G3925" s="27" t="s">
        <v>19287</v>
      </c>
      <c r="H3925" s="27" t="s">
        <v>20232</v>
      </c>
      <c r="I3925" s="27">
        <v>4</v>
      </c>
      <c r="J3925" s="27">
        <v>774.22</v>
      </c>
    </row>
    <row r="3926" spans="1:10">
      <c r="A3926" s="32">
        <v>44759</v>
      </c>
      <c r="B3926" s="27" t="s">
        <v>27994</v>
      </c>
      <c r="C3926" s="27" t="s">
        <v>27995</v>
      </c>
      <c r="D3926" s="27" t="s">
        <v>20215</v>
      </c>
      <c r="E3926" s="27" t="s">
        <v>20242</v>
      </c>
      <c r="F3926" s="27" t="s">
        <v>20250</v>
      </c>
      <c r="G3926" s="27" t="s">
        <v>19287</v>
      </c>
      <c r="H3926" s="27" t="s">
        <v>20232</v>
      </c>
      <c r="I3926" s="27">
        <v>1</v>
      </c>
      <c r="J3926" s="27">
        <v>16.31</v>
      </c>
    </row>
    <row r="3927" spans="1:10">
      <c r="A3927" s="32">
        <v>44663</v>
      </c>
      <c r="B3927" s="27" t="s">
        <v>27996</v>
      </c>
      <c r="C3927" s="27" t="s">
        <v>27997</v>
      </c>
      <c r="D3927" s="27" t="s">
        <v>20215</v>
      </c>
      <c r="E3927" s="27" t="s">
        <v>20216</v>
      </c>
      <c r="F3927" s="27" t="s">
        <v>20226</v>
      </c>
      <c r="G3927" s="27" t="s">
        <v>20270</v>
      </c>
      <c r="H3927" s="27" t="s">
        <v>20218</v>
      </c>
      <c r="I3927" s="27">
        <v>5</v>
      </c>
      <c r="J3927" s="27">
        <v>143.41</v>
      </c>
    </row>
    <row r="3928" spans="1:10">
      <c r="A3928" s="32">
        <v>44919</v>
      </c>
      <c r="B3928" s="27" t="s">
        <v>27998</v>
      </c>
      <c r="C3928" s="27" t="s">
        <v>27999</v>
      </c>
      <c r="D3928" s="27" t="s">
        <v>20215</v>
      </c>
      <c r="E3928" s="27" t="s">
        <v>20242</v>
      </c>
      <c r="F3928" s="27" t="s">
        <v>20231</v>
      </c>
      <c r="G3928" s="27" t="s">
        <v>19281</v>
      </c>
      <c r="H3928" s="27" t="s">
        <v>20232</v>
      </c>
      <c r="I3928" s="27">
        <v>6</v>
      </c>
      <c r="J3928" s="27">
        <v>514.37</v>
      </c>
    </row>
    <row r="3929" spans="1:10">
      <c r="A3929" s="32">
        <v>44727</v>
      </c>
      <c r="B3929" s="27" t="s">
        <v>28000</v>
      </c>
      <c r="C3929" s="27" t="s">
        <v>28001</v>
      </c>
      <c r="D3929" s="27" t="s">
        <v>20215</v>
      </c>
      <c r="E3929" s="27" t="s">
        <v>20216</v>
      </c>
      <c r="F3929" s="27" t="s">
        <v>20231</v>
      </c>
      <c r="G3929" s="27" t="s">
        <v>20223</v>
      </c>
      <c r="H3929" s="27" t="s">
        <v>20236</v>
      </c>
      <c r="I3929" s="27">
        <v>3</v>
      </c>
      <c r="J3929" s="27">
        <v>613.05</v>
      </c>
    </row>
    <row r="3930" spans="1:10">
      <c r="A3930" s="32">
        <v>44647</v>
      </c>
      <c r="B3930" s="27" t="s">
        <v>28002</v>
      </c>
      <c r="C3930" s="27" t="s">
        <v>28003</v>
      </c>
      <c r="D3930" s="27" t="s">
        <v>20221</v>
      </c>
      <c r="E3930" s="27" t="s">
        <v>20216</v>
      </c>
      <c r="F3930" s="27" t="s">
        <v>20217</v>
      </c>
      <c r="G3930" s="27" t="s">
        <v>20270</v>
      </c>
      <c r="H3930" s="27" t="s">
        <v>40</v>
      </c>
      <c r="I3930" s="27">
        <v>5</v>
      </c>
      <c r="J3930" s="27">
        <v>416.33</v>
      </c>
    </row>
    <row r="3931" spans="1:10">
      <c r="A3931" s="32">
        <v>44842</v>
      </c>
      <c r="B3931" s="27" t="s">
        <v>28004</v>
      </c>
      <c r="C3931" s="27" t="s">
        <v>28005</v>
      </c>
      <c r="D3931" s="27" t="s">
        <v>20215</v>
      </c>
      <c r="E3931" s="27" t="s">
        <v>20216</v>
      </c>
      <c r="F3931" s="27" t="s">
        <v>20217</v>
      </c>
      <c r="G3931" s="27" t="s">
        <v>20223</v>
      </c>
      <c r="H3931" s="27" t="s">
        <v>40</v>
      </c>
      <c r="I3931" s="27">
        <v>4</v>
      </c>
      <c r="J3931" s="27">
        <v>200.23</v>
      </c>
    </row>
    <row r="3932" spans="1:10">
      <c r="A3932" s="32">
        <v>44573</v>
      </c>
      <c r="B3932" s="27" t="s">
        <v>28006</v>
      </c>
      <c r="C3932" s="27" t="s">
        <v>28007</v>
      </c>
      <c r="D3932" s="27" t="s">
        <v>20221</v>
      </c>
      <c r="E3932" s="27" t="s">
        <v>20216</v>
      </c>
      <c r="F3932" s="27" t="s">
        <v>20217</v>
      </c>
      <c r="G3932" s="27" t="s">
        <v>20270</v>
      </c>
      <c r="H3932" s="27" t="s">
        <v>20232</v>
      </c>
      <c r="I3932" s="27">
        <v>6</v>
      </c>
      <c r="J3932" s="27">
        <v>92.32</v>
      </c>
    </row>
    <row r="3933" spans="1:10">
      <c r="A3933" s="32">
        <v>44584</v>
      </c>
      <c r="B3933" s="27" t="s">
        <v>28008</v>
      </c>
      <c r="C3933" s="27" t="s">
        <v>28009</v>
      </c>
      <c r="D3933" s="27" t="s">
        <v>20221</v>
      </c>
      <c r="E3933" s="27" t="s">
        <v>20222</v>
      </c>
      <c r="F3933" s="27" t="s">
        <v>20250</v>
      </c>
      <c r="G3933" s="27" t="s">
        <v>19284</v>
      </c>
      <c r="H3933" s="27" t="s">
        <v>20218</v>
      </c>
      <c r="I3933" s="27">
        <v>7</v>
      </c>
      <c r="J3933" s="27">
        <v>300.12</v>
      </c>
    </row>
    <row r="3934" spans="1:10">
      <c r="A3934" s="32">
        <v>44705</v>
      </c>
      <c r="B3934" s="27" t="s">
        <v>28010</v>
      </c>
      <c r="C3934" s="27" t="s">
        <v>28011</v>
      </c>
      <c r="D3934" s="27" t="s">
        <v>20221</v>
      </c>
      <c r="E3934" s="27" t="s">
        <v>20242</v>
      </c>
      <c r="F3934" s="27" t="s">
        <v>20217</v>
      </c>
      <c r="G3934" s="27" t="s">
        <v>19284</v>
      </c>
      <c r="H3934" s="27" t="s">
        <v>40</v>
      </c>
      <c r="I3934" s="27">
        <v>1</v>
      </c>
      <c r="J3934" s="27">
        <v>82.81</v>
      </c>
    </row>
    <row r="3935" spans="1:10">
      <c r="A3935" s="32">
        <v>44747</v>
      </c>
      <c r="B3935" s="27" t="s">
        <v>28012</v>
      </c>
      <c r="C3935" s="27" t="s">
        <v>28013</v>
      </c>
      <c r="D3935" s="27" t="s">
        <v>20215</v>
      </c>
      <c r="E3935" s="27" t="s">
        <v>20242</v>
      </c>
      <c r="F3935" s="27" t="s">
        <v>20247</v>
      </c>
      <c r="G3935" s="27" t="s">
        <v>20223</v>
      </c>
      <c r="H3935" s="27" t="s">
        <v>20218</v>
      </c>
      <c r="I3935" s="27">
        <v>5</v>
      </c>
      <c r="J3935" s="27">
        <v>137.23</v>
      </c>
    </row>
    <row r="3936" spans="1:10">
      <c r="A3936" s="32">
        <v>44679</v>
      </c>
      <c r="B3936" s="27" t="s">
        <v>28014</v>
      </c>
      <c r="C3936" s="27" t="s">
        <v>28015</v>
      </c>
      <c r="D3936" s="27" t="s">
        <v>20215</v>
      </c>
      <c r="E3936" s="27" t="s">
        <v>20216</v>
      </c>
      <c r="F3936" s="27" t="s">
        <v>20226</v>
      </c>
      <c r="G3936" s="27" t="s">
        <v>19281</v>
      </c>
      <c r="H3936" s="27" t="s">
        <v>40</v>
      </c>
      <c r="I3936" s="27">
        <v>3</v>
      </c>
      <c r="J3936" s="27">
        <v>178.34</v>
      </c>
    </row>
    <row r="3937" spans="1:10">
      <c r="A3937" s="32">
        <v>44589</v>
      </c>
      <c r="B3937" s="27" t="s">
        <v>28016</v>
      </c>
      <c r="C3937" s="27" t="s">
        <v>28017</v>
      </c>
      <c r="D3937" s="27" t="s">
        <v>20215</v>
      </c>
      <c r="E3937" s="27" t="s">
        <v>20216</v>
      </c>
      <c r="F3937" s="27" t="s">
        <v>20250</v>
      </c>
      <c r="G3937" s="27" t="s">
        <v>20223</v>
      </c>
      <c r="H3937" s="27" t="s">
        <v>40</v>
      </c>
      <c r="I3937" s="27">
        <v>3</v>
      </c>
      <c r="J3937" s="27">
        <v>823.53</v>
      </c>
    </row>
    <row r="3938" spans="1:10">
      <c r="A3938" s="32">
        <v>44781</v>
      </c>
      <c r="B3938" s="27" t="s">
        <v>28018</v>
      </c>
      <c r="C3938" s="27" t="s">
        <v>28019</v>
      </c>
      <c r="D3938" s="27" t="s">
        <v>20221</v>
      </c>
      <c r="E3938" s="27" t="s">
        <v>20222</v>
      </c>
      <c r="F3938" s="27" t="s">
        <v>20247</v>
      </c>
      <c r="G3938" s="27" t="s">
        <v>20223</v>
      </c>
      <c r="H3938" s="27" t="s">
        <v>20236</v>
      </c>
      <c r="I3938" s="27">
        <v>6</v>
      </c>
      <c r="J3938" s="27">
        <v>151.65</v>
      </c>
    </row>
    <row r="3939" spans="1:10">
      <c r="A3939" s="32">
        <v>44614</v>
      </c>
      <c r="B3939" s="27" t="s">
        <v>28020</v>
      </c>
      <c r="C3939" s="27" t="s">
        <v>28021</v>
      </c>
      <c r="D3939" s="27" t="s">
        <v>20241</v>
      </c>
      <c r="E3939" s="27" t="s">
        <v>20242</v>
      </c>
      <c r="F3939" s="27" t="s">
        <v>20247</v>
      </c>
      <c r="G3939" s="27" t="s">
        <v>19281</v>
      </c>
      <c r="H3939" s="27" t="s">
        <v>20232</v>
      </c>
      <c r="I3939" s="27">
        <v>6</v>
      </c>
      <c r="J3939" s="27">
        <v>417.47</v>
      </c>
    </row>
    <row r="3940" spans="1:10">
      <c r="A3940" s="32">
        <v>44678</v>
      </c>
      <c r="B3940" s="27" t="s">
        <v>28022</v>
      </c>
      <c r="C3940" s="27" t="s">
        <v>28023</v>
      </c>
      <c r="D3940" s="27" t="s">
        <v>20241</v>
      </c>
      <c r="E3940" s="27" t="s">
        <v>20222</v>
      </c>
      <c r="F3940" s="27" t="s">
        <v>20217</v>
      </c>
      <c r="G3940" s="27" t="s">
        <v>20270</v>
      </c>
      <c r="H3940" s="27" t="s">
        <v>20232</v>
      </c>
      <c r="I3940" s="27">
        <v>8</v>
      </c>
      <c r="J3940" s="27">
        <v>141.04</v>
      </c>
    </row>
    <row r="3941" spans="1:10">
      <c r="A3941" s="32">
        <v>44608</v>
      </c>
      <c r="B3941" s="27" t="s">
        <v>26491</v>
      </c>
      <c r="C3941" s="27" t="s">
        <v>28024</v>
      </c>
      <c r="D3941" s="27" t="s">
        <v>20221</v>
      </c>
      <c r="E3941" s="27" t="s">
        <v>20235</v>
      </c>
      <c r="F3941" s="27" t="s">
        <v>20247</v>
      </c>
      <c r="G3941" s="27" t="s">
        <v>19284</v>
      </c>
      <c r="H3941" s="27" t="s">
        <v>20232</v>
      </c>
      <c r="I3941" s="27">
        <v>1</v>
      </c>
      <c r="J3941" s="27">
        <v>719.72</v>
      </c>
    </row>
    <row r="3942" spans="1:10">
      <c r="A3942" s="32">
        <v>44743</v>
      </c>
      <c r="B3942" s="27" t="s">
        <v>28025</v>
      </c>
      <c r="C3942" s="27" t="s">
        <v>28026</v>
      </c>
      <c r="D3942" s="27" t="s">
        <v>20215</v>
      </c>
      <c r="E3942" s="27" t="s">
        <v>20222</v>
      </c>
      <c r="F3942" s="27" t="s">
        <v>20231</v>
      </c>
      <c r="G3942" s="27" t="s">
        <v>20270</v>
      </c>
      <c r="H3942" s="27" t="s">
        <v>20232</v>
      </c>
      <c r="I3942" s="27">
        <v>1</v>
      </c>
      <c r="J3942" s="27">
        <v>213.08</v>
      </c>
    </row>
    <row r="3943" spans="1:10">
      <c r="A3943" s="32">
        <v>44893</v>
      </c>
      <c r="B3943" s="27" t="s">
        <v>28027</v>
      </c>
      <c r="C3943" s="27" t="s">
        <v>28028</v>
      </c>
      <c r="D3943" s="27" t="s">
        <v>20215</v>
      </c>
      <c r="E3943" s="27" t="s">
        <v>20242</v>
      </c>
      <c r="F3943" s="27" t="s">
        <v>20217</v>
      </c>
      <c r="G3943" s="27" t="s">
        <v>19284</v>
      </c>
      <c r="H3943" s="27" t="s">
        <v>40</v>
      </c>
      <c r="I3943" s="27">
        <v>4</v>
      </c>
      <c r="J3943" s="27">
        <v>599.5</v>
      </c>
    </row>
    <row r="3944" spans="1:10">
      <c r="A3944" s="32">
        <v>44709</v>
      </c>
      <c r="B3944" s="27" t="s">
        <v>28029</v>
      </c>
      <c r="C3944" s="27" t="s">
        <v>28030</v>
      </c>
      <c r="D3944" s="27" t="s">
        <v>20215</v>
      </c>
      <c r="E3944" s="27" t="s">
        <v>20242</v>
      </c>
      <c r="F3944" s="27" t="s">
        <v>20250</v>
      </c>
      <c r="G3944" s="27" t="s">
        <v>19281</v>
      </c>
      <c r="H3944" s="27" t="s">
        <v>20218</v>
      </c>
      <c r="I3944" s="27">
        <v>7</v>
      </c>
      <c r="J3944" s="27">
        <v>34.63</v>
      </c>
    </row>
    <row r="3945" spans="1:10">
      <c r="A3945" s="32">
        <v>44901</v>
      </c>
      <c r="B3945" s="27" t="s">
        <v>28031</v>
      </c>
      <c r="C3945" s="27" t="s">
        <v>28032</v>
      </c>
      <c r="D3945" s="27" t="s">
        <v>20221</v>
      </c>
      <c r="E3945" s="27" t="s">
        <v>20235</v>
      </c>
      <c r="F3945" s="27" t="s">
        <v>20217</v>
      </c>
      <c r="G3945" s="27" t="s">
        <v>20270</v>
      </c>
      <c r="H3945" s="27" t="s">
        <v>20236</v>
      </c>
      <c r="I3945" s="27">
        <v>5</v>
      </c>
      <c r="J3945" s="27">
        <v>918.87</v>
      </c>
    </row>
    <row r="3946" spans="1:10">
      <c r="A3946" s="32">
        <v>44650</v>
      </c>
      <c r="B3946" s="27" t="s">
        <v>28033</v>
      </c>
      <c r="C3946" s="27" t="s">
        <v>28034</v>
      </c>
      <c r="D3946" s="27" t="s">
        <v>20221</v>
      </c>
      <c r="E3946" s="27" t="s">
        <v>20222</v>
      </c>
      <c r="F3946" s="27" t="s">
        <v>20247</v>
      </c>
      <c r="G3946" s="27" t="s">
        <v>19284</v>
      </c>
      <c r="H3946" s="27" t="s">
        <v>40</v>
      </c>
      <c r="I3946" s="27">
        <v>3</v>
      </c>
      <c r="J3946" s="27">
        <v>542.97</v>
      </c>
    </row>
    <row r="3947" spans="1:10">
      <c r="A3947" s="32">
        <v>44743</v>
      </c>
      <c r="B3947" s="27" t="s">
        <v>28035</v>
      </c>
      <c r="C3947" s="27" t="s">
        <v>28036</v>
      </c>
      <c r="D3947" s="27" t="s">
        <v>20241</v>
      </c>
      <c r="E3947" s="27" t="s">
        <v>20242</v>
      </c>
      <c r="F3947" s="27" t="s">
        <v>20217</v>
      </c>
      <c r="G3947" s="27" t="s">
        <v>20253</v>
      </c>
      <c r="H3947" s="27" t="s">
        <v>20236</v>
      </c>
      <c r="I3947" s="27">
        <v>4</v>
      </c>
      <c r="J3947" s="27">
        <v>776.93</v>
      </c>
    </row>
    <row r="3948" spans="1:10">
      <c r="A3948" s="32">
        <v>44573</v>
      </c>
      <c r="B3948" s="27" t="s">
        <v>28037</v>
      </c>
      <c r="C3948" s="27" t="s">
        <v>28038</v>
      </c>
      <c r="D3948" s="27" t="s">
        <v>20221</v>
      </c>
      <c r="E3948" s="27" t="s">
        <v>20222</v>
      </c>
      <c r="F3948" s="27" t="s">
        <v>20226</v>
      </c>
      <c r="G3948" s="27" t="s">
        <v>19281</v>
      </c>
      <c r="H3948" s="27" t="s">
        <v>20232</v>
      </c>
      <c r="I3948" s="27">
        <v>4</v>
      </c>
      <c r="J3948" s="27">
        <v>659.81</v>
      </c>
    </row>
    <row r="3949" spans="1:10">
      <c r="A3949" s="32">
        <v>44634</v>
      </c>
      <c r="B3949" s="27" t="s">
        <v>28039</v>
      </c>
      <c r="C3949" s="27" t="s">
        <v>28040</v>
      </c>
      <c r="D3949" s="27" t="s">
        <v>20215</v>
      </c>
      <c r="E3949" s="27" t="s">
        <v>20216</v>
      </c>
      <c r="F3949" s="27" t="s">
        <v>20250</v>
      </c>
      <c r="G3949" s="27" t="s">
        <v>20223</v>
      </c>
      <c r="H3949" s="27" t="s">
        <v>20232</v>
      </c>
      <c r="I3949" s="27">
        <v>1</v>
      </c>
      <c r="J3949" s="27">
        <v>530.92</v>
      </c>
    </row>
    <row r="3950" spans="1:10">
      <c r="A3950" s="32">
        <v>44765</v>
      </c>
      <c r="B3950" s="27" t="s">
        <v>28041</v>
      </c>
      <c r="C3950" s="27" t="s">
        <v>28042</v>
      </c>
      <c r="D3950" s="27" t="s">
        <v>20215</v>
      </c>
      <c r="E3950" s="27" t="s">
        <v>20222</v>
      </c>
      <c r="F3950" s="27" t="s">
        <v>20217</v>
      </c>
      <c r="G3950" s="27" t="s">
        <v>19281</v>
      </c>
      <c r="H3950" s="27" t="s">
        <v>20236</v>
      </c>
      <c r="I3950" s="27">
        <v>2</v>
      </c>
      <c r="J3950" s="27">
        <v>280.78</v>
      </c>
    </row>
    <row r="3951" spans="1:10">
      <c r="A3951" s="32">
        <v>44628</v>
      </c>
      <c r="B3951" s="27" t="s">
        <v>28043</v>
      </c>
      <c r="C3951" s="27" t="s">
        <v>28044</v>
      </c>
      <c r="D3951" s="27" t="s">
        <v>20221</v>
      </c>
      <c r="E3951" s="27" t="s">
        <v>20235</v>
      </c>
      <c r="F3951" s="27" t="s">
        <v>20250</v>
      </c>
      <c r="G3951" s="27" t="s">
        <v>19287</v>
      </c>
      <c r="H3951" s="27" t="s">
        <v>40</v>
      </c>
      <c r="I3951" s="27">
        <v>4</v>
      </c>
      <c r="J3951" s="27">
        <v>383.99</v>
      </c>
    </row>
    <row r="3952" spans="1:10">
      <c r="A3952" s="32">
        <v>44731</v>
      </c>
      <c r="B3952" s="27" t="s">
        <v>28045</v>
      </c>
      <c r="C3952" s="27" t="s">
        <v>28046</v>
      </c>
      <c r="D3952" s="27" t="s">
        <v>20221</v>
      </c>
      <c r="E3952" s="27" t="s">
        <v>20235</v>
      </c>
      <c r="F3952" s="27" t="s">
        <v>20231</v>
      </c>
      <c r="G3952" s="27" t="s">
        <v>19281</v>
      </c>
      <c r="H3952" s="27" t="s">
        <v>40</v>
      </c>
      <c r="I3952" s="27">
        <v>10</v>
      </c>
      <c r="J3952" s="27">
        <v>328.3</v>
      </c>
    </row>
    <row r="3953" spans="1:10">
      <c r="A3953" s="32">
        <v>44873</v>
      </c>
      <c r="B3953" s="27" t="s">
        <v>28047</v>
      </c>
      <c r="C3953" s="27" t="s">
        <v>28048</v>
      </c>
      <c r="D3953" s="27" t="s">
        <v>20221</v>
      </c>
      <c r="E3953" s="27" t="s">
        <v>20216</v>
      </c>
      <c r="F3953" s="27" t="s">
        <v>20250</v>
      </c>
      <c r="G3953" s="27" t="s">
        <v>19281</v>
      </c>
      <c r="H3953" s="27" t="s">
        <v>20218</v>
      </c>
      <c r="I3953" s="27">
        <v>7</v>
      </c>
      <c r="J3953" s="27">
        <v>566.47</v>
      </c>
    </row>
    <row r="3954" spans="1:10">
      <c r="A3954" s="32">
        <v>44573</v>
      </c>
      <c r="B3954" s="27" t="s">
        <v>28049</v>
      </c>
      <c r="C3954" s="27" t="s">
        <v>28050</v>
      </c>
      <c r="D3954" s="27" t="s">
        <v>20215</v>
      </c>
      <c r="E3954" s="27" t="s">
        <v>20216</v>
      </c>
      <c r="F3954" s="27" t="s">
        <v>20231</v>
      </c>
      <c r="G3954" s="27" t="s">
        <v>19287</v>
      </c>
      <c r="H3954" s="27" t="s">
        <v>20232</v>
      </c>
      <c r="I3954" s="27">
        <v>4</v>
      </c>
      <c r="J3954" s="27">
        <v>835.14</v>
      </c>
    </row>
    <row r="3955" spans="1:10">
      <c r="A3955" s="32">
        <v>44689</v>
      </c>
      <c r="B3955" s="27" t="s">
        <v>28051</v>
      </c>
      <c r="C3955" s="27" t="s">
        <v>28052</v>
      </c>
      <c r="D3955" s="27" t="s">
        <v>20241</v>
      </c>
      <c r="E3955" s="27" t="s">
        <v>20235</v>
      </c>
      <c r="F3955" s="27" t="s">
        <v>20250</v>
      </c>
      <c r="G3955" s="27" t="s">
        <v>19287</v>
      </c>
      <c r="H3955" s="27" t="s">
        <v>20232</v>
      </c>
      <c r="I3955" s="27">
        <v>8</v>
      </c>
      <c r="J3955" s="27">
        <v>111</v>
      </c>
    </row>
    <row r="3956" spans="1:10">
      <c r="A3956" s="32">
        <v>44793</v>
      </c>
      <c r="B3956" s="27" t="s">
        <v>28053</v>
      </c>
      <c r="C3956" s="27" t="s">
        <v>28054</v>
      </c>
      <c r="D3956" s="27" t="s">
        <v>20241</v>
      </c>
      <c r="E3956" s="27" t="s">
        <v>20235</v>
      </c>
      <c r="F3956" s="27" t="s">
        <v>20250</v>
      </c>
      <c r="G3956" s="27" t="s">
        <v>20253</v>
      </c>
      <c r="H3956" s="27" t="s">
        <v>40</v>
      </c>
      <c r="I3956" s="27">
        <v>1</v>
      </c>
      <c r="J3956" s="27">
        <v>787.3</v>
      </c>
    </row>
    <row r="3957" spans="1:10">
      <c r="A3957" s="32">
        <v>44608</v>
      </c>
      <c r="B3957" s="27" t="s">
        <v>28055</v>
      </c>
      <c r="C3957" s="27" t="s">
        <v>28056</v>
      </c>
      <c r="D3957" s="27" t="s">
        <v>20221</v>
      </c>
      <c r="E3957" s="27" t="s">
        <v>20235</v>
      </c>
      <c r="F3957" s="27" t="s">
        <v>20247</v>
      </c>
      <c r="G3957" s="27" t="s">
        <v>19281</v>
      </c>
      <c r="H3957" s="27" t="s">
        <v>20236</v>
      </c>
      <c r="I3957" s="27">
        <v>7</v>
      </c>
      <c r="J3957" s="27">
        <v>355.5</v>
      </c>
    </row>
    <row r="3958" spans="1:10">
      <c r="A3958" s="32">
        <v>44836</v>
      </c>
      <c r="B3958" s="27" t="s">
        <v>28057</v>
      </c>
      <c r="C3958" s="27" t="s">
        <v>28058</v>
      </c>
      <c r="D3958" s="27" t="s">
        <v>20215</v>
      </c>
      <c r="E3958" s="27" t="s">
        <v>20222</v>
      </c>
      <c r="F3958" s="27" t="s">
        <v>20217</v>
      </c>
      <c r="G3958" s="27" t="s">
        <v>20253</v>
      </c>
      <c r="H3958" s="27" t="s">
        <v>20218</v>
      </c>
      <c r="I3958" s="27">
        <v>6</v>
      </c>
      <c r="J3958" s="27">
        <v>139.95</v>
      </c>
    </row>
    <row r="3959" spans="1:10">
      <c r="A3959" s="32">
        <v>44783</v>
      </c>
      <c r="B3959" s="27" t="s">
        <v>28059</v>
      </c>
      <c r="C3959" s="27" t="s">
        <v>28060</v>
      </c>
      <c r="D3959" s="27" t="s">
        <v>20215</v>
      </c>
      <c r="E3959" s="27" t="s">
        <v>20235</v>
      </c>
      <c r="F3959" s="27" t="s">
        <v>20250</v>
      </c>
      <c r="G3959" s="27" t="s">
        <v>19287</v>
      </c>
      <c r="H3959" s="27" t="s">
        <v>20236</v>
      </c>
      <c r="I3959" s="27">
        <v>4</v>
      </c>
      <c r="J3959" s="27">
        <v>182.65</v>
      </c>
    </row>
    <row r="3960" spans="1:10">
      <c r="A3960" s="32">
        <v>44596</v>
      </c>
      <c r="B3960" s="27" t="s">
        <v>28061</v>
      </c>
      <c r="C3960" s="27" t="s">
        <v>28062</v>
      </c>
      <c r="D3960" s="27" t="s">
        <v>20241</v>
      </c>
      <c r="E3960" s="27" t="s">
        <v>20242</v>
      </c>
      <c r="F3960" s="27" t="s">
        <v>20250</v>
      </c>
      <c r="G3960" s="27" t="s">
        <v>20270</v>
      </c>
      <c r="H3960" s="27" t="s">
        <v>20218</v>
      </c>
      <c r="I3960" s="27">
        <v>3</v>
      </c>
      <c r="J3960" s="27">
        <v>51.19</v>
      </c>
    </row>
    <row r="3961" spans="1:10">
      <c r="A3961" s="32">
        <v>44637</v>
      </c>
      <c r="B3961" s="27" t="s">
        <v>28063</v>
      </c>
      <c r="C3961" s="27" t="s">
        <v>28064</v>
      </c>
      <c r="D3961" s="27" t="s">
        <v>20241</v>
      </c>
      <c r="E3961" s="27" t="s">
        <v>20222</v>
      </c>
      <c r="F3961" s="27" t="s">
        <v>20231</v>
      </c>
      <c r="G3961" s="27" t="s">
        <v>20253</v>
      </c>
      <c r="H3961" s="27" t="s">
        <v>20232</v>
      </c>
      <c r="I3961" s="27">
        <v>4</v>
      </c>
      <c r="J3961" s="27">
        <v>646.35</v>
      </c>
    </row>
    <row r="3962" spans="1:10">
      <c r="A3962" s="32">
        <v>44602</v>
      </c>
      <c r="B3962" s="27" t="s">
        <v>28065</v>
      </c>
      <c r="C3962" s="27" t="s">
        <v>28066</v>
      </c>
      <c r="D3962" s="27" t="s">
        <v>20221</v>
      </c>
      <c r="E3962" s="27" t="s">
        <v>20242</v>
      </c>
      <c r="F3962" s="27" t="s">
        <v>20231</v>
      </c>
      <c r="G3962" s="27" t="s">
        <v>19284</v>
      </c>
      <c r="H3962" s="27" t="s">
        <v>20232</v>
      </c>
      <c r="I3962" s="27">
        <v>9</v>
      </c>
      <c r="J3962" s="27">
        <v>535.7</v>
      </c>
    </row>
    <row r="3963" spans="1:10">
      <c r="A3963" s="32">
        <v>44732</v>
      </c>
      <c r="B3963" s="27" t="s">
        <v>28067</v>
      </c>
      <c r="C3963" s="27" t="s">
        <v>28068</v>
      </c>
      <c r="D3963" s="27" t="s">
        <v>20215</v>
      </c>
      <c r="E3963" s="27" t="s">
        <v>20216</v>
      </c>
      <c r="F3963" s="27" t="s">
        <v>20217</v>
      </c>
      <c r="G3963" s="27" t="s">
        <v>19284</v>
      </c>
      <c r="H3963" s="27" t="s">
        <v>40</v>
      </c>
      <c r="I3963" s="27">
        <v>7</v>
      </c>
      <c r="J3963" s="27">
        <v>577.19</v>
      </c>
    </row>
    <row r="3964" spans="1:10">
      <c r="A3964" s="32">
        <v>44742</v>
      </c>
      <c r="B3964" s="27" t="s">
        <v>28069</v>
      </c>
      <c r="C3964" s="27" t="s">
        <v>28070</v>
      </c>
      <c r="D3964" s="27" t="s">
        <v>20241</v>
      </c>
      <c r="E3964" s="27" t="s">
        <v>20242</v>
      </c>
      <c r="F3964" s="27" t="s">
        <v>20250</v>
      </c>
      <c r="G3964" s="27" t="s">
        <v>19287</v>
      </c>
      <c r="H3964" s="27" t="s">
        <v>20232</v>
      </c>
      <c r="I3964" s="27">
        <v>7</v>
      </c>
      <c r="J3964" s="27">
        <v>971.58</v>
      </c>
    </row>
    <row r="3965" spans="1:10">
      <c r="A3965" s="32">
        <v>44916</v>
      </c>
      <c r="B3965" s="27" t="s">
        <v>25870</v>
      </c>
      <c r="C3965" s="27" t="s">
        <v>28071</v>
      </c>
      <c r="D3965" s="27" t="s">
        <v>20221</v>
      </c>
      <c r="E3965" s="27" t="s">
        <v>20216</v>
      </c>
      <c r="F3965" s="27" t="s">
        <v>20250</v>
      </c>
      <c r="G3965" s="27" t="s">
        <v>19281</v>
      </c>
      <c r="H3965" s="27" t="s">
        <v>40</v>
      </c>
      <c r="I3965" s="27">
        <v>8</v>
      </c>
      <c r="J3965" s="27">
        <v>76.18</v>
      </c>
    </row>
    <row r="3966" spans="1:10">
      <c r="A3966" s="32">
        <v>44821</v>
      </c>
      <c r="B3966" s="27" t="s">
        <v>28072</v>
      </c>
      <c r="C3966" s="27" t="s">
        <v>28073</v>
      </c>
      <c r="D3966" s="27" t="s">
        <v>20241</v>
      </c>
      <c r="E3966" s="27" t="s">
        <v>20222</v>
      </c>
      <c r="F3966" s="27" t="s">
        <v>20231</v>
      </c>
      <c r="G3966" s="27" t="s">
        <v>20253</v>
      </c>
      <c r="H3966" s="27" t="s">
        <v>20218</v>
      </c>
      <c r="I3966" s="27">
        <v>10</v>
      </c>
      <c r="J3966" s="27">
        <v>327.58</v>
      </c>
    </row>
    <row r="3967" spans="1:10">
      <c r="A3967" s="32">
        <v>44861</v>
      </c>
      <c r="B3967" s="27" t="s">
        <v>28074</v>
      </c>
      <c r="C3967" s="27" t="s">
        <v>28075</v>
      </c>
      <c r="D3967" s="27" t="s">
        <v>20241</v>
      </c>
      <c r="E3967" s="27" t="s">
        <v>20216</v>
      </c>
      <c r="F3967" s="27" t="s">
        <v>20247</v>
      </c>
      <c r="G3967" s="27" t="s">
        <v>19287</v>
      </c>
      <c r="H3967" s="27" t="s">
        <v>20232</v>
      </c>
      <c r="I3967" s="27">
        <v>7</v>
      </c>
      <c r="J3967" s="27">
        <v>630.01</v>
      </c>
    </row>
    <row r="3968" spans="1:10">
      <c r="A3968" s="32">
        <v>44756</v>
      </c>
      <c r="B3968" s="27" t="s">
        <v>28076</v>
      </c>
      <c r="C3968" s="27" t="s">
        <v>28077</v>
      </c>
      <c r="D3968" s="27" t="s">
        <v>20215</v>
      </c>
      <c r="E3968" s="27" t="s">
        <v>20216</v>
      </c>
      <c r="F3968" s="27" t="s">
        <v>20250</v>
      </c>
      <c r="G3968" s="27" t="s">
        <v>19287</v>
      </c>
      <c r="H3968" s="27" t="s">
        <v>20236</v>
      </c>
      <c r="I3968" s="27">
        <v>2</v>
      </c>
      <c r="J3968" s="27">
        <v>201.53</v>
      </c>
    </row>
    <row r="3969" spans="1:10">
      <c r="A3969" s="32">
        <v>44926</v>
      </c>
      <c r="B3969" s="27" t="s">
        <v>28078</v>
      </c>
      <c r="C3969" s="27" t="s">
        <v>28079</v>
      </c>
      <c r="D3969" s="27" t="s">
        <v>20221</v>
      </c>
      <c r="E3969" s="27" t="s">
        <v>20216</v>
      </c>
      <c r="F3969" s="27" t="s">
        <v>20250</v>
      </c>
      <c r="G3969" s="27" t="s">
        <v>20253</v>
      </c>
      <c r="H3969" s="27" t="s">
        <v>20218</v>
      </c>
      <c r="I3969" s="27">
        <v>3</v>
      </c>
      <c r="J3969" s="27">
        <v>448.61</v>
      </c>
    </row>
    <row r="3970" spans="1:10">
      <c r="A3970" s="32">
        <v>44681</v>
      </c>
      <c r="B3970" s="27" t="s">
        <v>28080</v>
      </c>
      <c r="C3970" s="27" t="s">
        <v>28081</v>
      </c>
      <c r="D3970" s="27" t="s">
        <v>20221</v>
      </c>
      <c r="E3970" s="27" t="s">
        <v>20235</v>
      </c>
      <c r="F3970" s="27" t="s">
        <v>20226</v>
      </c>
      <c r="G3970" s="27" t="s">
        <v>19287</v>
      </c>
      <c r="H3970" s="27" t="s">
        <v>20232</v>
      </c>
      <c r="I3970" s="27">
        <v>4</v>
      </c>
      <c r="J3970" s="27">
        <v>179.86</v>
      </c>
    </row>
    <row r="3971" spans="1:10">
      <c r="A3971" s="32">
        <v>44654</v>
      </c>
      <c r="B3971" s="27" t="s">
        <v>28082</v>
      </c>
      <c r="C3971" s="27" t="s">
        <v>28083</v>
      </c>
      <c r="D3971" s="27" t="s">
        <v>20215</v>
      </c>
      <c r="E3971" s="27" t="s">
        <v>20235</v>
      </c>
      <c r="F3971" s="27" t="s">
        <v>20247</v>
      </c>
      <c r="G3971" s="27" t="s">
        <v>20253</v>
      </c>
      <c r="H3971" s="27" t="s">
        <v>40</v>
      </c>
      <c r="I3971" s="27">
        <v>6</v>
      </c>
      <c r="J3971" s="27">
        <v>928.32</v>
      </c>
    </row>
    <row r="3972" spans="1:10">
      <c r="A3972" s="32">
        <v>44902</v>
      </c>
      <c r="B3972" s="27" t="s">
        <v>28084</v>
      </c>
      <c r="C3972" s="27" t="s">
        <v>28085</v>
      </c>
      <c r="D3972" s="27" t="s">
        <v>20241</v>
      </c>
      <c r="E3972" s="27" t="s">
        <v>20235</v>
      </c>
      <c r="F3972" s="27" t="s">
        <v>20250</v>
      </c>
      <c r="G3972" s="27" t="s">
        <v>19281</v>
      </c>
      <c r="H3972" s="27" t="s">
        <v>20236</v>
      </c>
      <c r="I3972" s="27">
        <v>5</v>
      </c>
      <c r="J3972" s="27">
        <v>797.41</v>
      </c>
    </row>
    <row r="3973" spans="1:10">
      <c r="A3973" s="32">
        <v>44604</v>
      </c>
      <c r="B3973" s="27" t="s">
        <v>28086</v>
      </c>
      <c r="C3973" s="27" t="s">
        <v>28087</v>
      </c>
      <c r="D3973" s="27" t="s">
        <v>20215</v>
      </c>
      <c r="E3973" s="27" t="s">
        <v>20222</v>
      </c>
      <c r="F3973" s="27" t="s">
        <v>20231</v>
      </c>
      <c r="G3973" s="27" t="s">
        <v>20223</v>
      </c>
      <c r="H3973" s="27" t="s">
        <v>20232</v>
      </c>
      <c r="I3973" s="27">
        <v>7</v>
      </c>
      <c r="J3973" s="27">
        <v>731.38</v>
      </c>
    </row>
    <row r="3974" spans="1:10">
      <c r="A3974" s="32">
        <v>44879</v>
      </c>
      <c r="B3974" s="27" t="s">
        <v>28088</v>
      </c>
      <c r="C3974" s="27" t="s">
        <v>28089</v>
      </c>
      <c r="D3974" s="27" t="s">
        <v>20241</v>
      </c>
      <c r="E3974" s="27" t="s">
        <v>20222</v>
      </c>
      <c r="F3974" s="27" t="s">
        <v>20231</v>
      </c>
      <c r="G3974" s="27" t="s">
        <v>20253</v>
      </c>
      <c r="H3974" s="27" t="s">
        <v>20236</v>
      </c>
      <c r="I3974" s="27">
        <v>10</v>
      </c>
      <c r="J3974" s="27">
        <v>965.51</v>
      </c>
    </row>
    <row r="3975" spans="1:10">
      <c r="A3975" s="32">
        <v>44631</v>
      </c>
      <c r="B3975" s="27" t="s">
        <v>28090</v>
      </c>
      <c r="C3975" s="27" t="s">
        <v>28091</v>
      </c>
      <c r="D3975" s="27" t="s">
        <v>20215</v>
      </c>
      <c r="E3975" s="27" t="s">
        <v>20216</v>
      </c>
      <c r="F3975" s="27" t="s">
        <v>20231</v>
      </c>
      <c r="G3975" s="27" t="s">
        <v>19284</v>
      </c>
      <c r="H3975" s="27" t="s">
        <v>20236</v>
      </c>
      <c r="I3975" s="27">
        <v>3</v>
      </c>
      <c r="J3975" s="27">
        <v>988.46</v>
      </c>
    </row>
    <row r="3976" spans="1:10">
      <c r="A3976" s="32">
        <v>44893</v>
      </c>
      <c r="B3976" s="27" t="s">
        <v>28092</v>
      </c>
      <c r="C3976" s="27" t="s">
        <v>28093</v>
      </c>
      <c r="D3976" s="27" t="s">
        <v>20215</v>
      </c>
      <c r="E3976" s="27" t="s">
        <v>20235</v>
      </c>
      <c r="F3976" s="27" t="s">
        <v>20250</v>
      </c>
      <c r="G3976" s="27" t="s">
        <v>20270</v>
      </c>
      <c r="H3976" s="27" t="s">
        <v>20218</v>
      </c>
      <c r="I3976" s="27">
        <v>3</v>
      </c>
      <c r="J3976" s="27">
        <v>681.11</v>
      </c>
    </row>
    <row r="3977" spans="1:10">
      <c r="A3977" s="32">
        <v>44748</v>
      </c>
      <c r="B3977" s="27" t="s">
        <v>28094</v>
      </c>
      <c r="C3977" s="27" t="s">
        <v>28095</v>
      </c>
      <c r="D3977" s="27" t="s">
        <v>20221</v>
      </c>
      <c r="E3977" s="27" t="s">
        <v>20222</v>
      </c>
      <c r="F3977" s="27" t="s">
        <v>20247</v>
      </c>
      <c r="G3977" s="27" t="s">
        <v>19287</v>
      </c>
      <c r="H3977" s="27" t="s">
        <v>40</v>
      </c>
      <c r="I3977" s="27">
        <v>6</v>
      </c>
      <c r="J3977" s="27">
        <v>169.17</v>
      </c>
    </row>
    <row r="3978" spans="1:10">
      <c r="A3978" s="32">
        <v>44822</v>
      </c>
      <c r="B3978" s="27" t="s">
        <v>28096</v>
      </c>
      <c r="C3978" s="27" t="s">
        <v>28097</v>
      </c>
      <c r="D3978" s="27" t="s">
        <v>20215</v>
      </c>
      <c r="E3978" s="27" t="s">
        <v>20235</v>
      </c>
      <c r="F3978" s="27" t="s">
        <v>20231</v>
      </c>
      <c r="G3978" s="27" t="s">
        <v>19281</v>
      </c>
      <c r="H3978" s="27" t="s">
        <v>20232</v>
      </c>
      <c r="I3978" s="27">
        <v>3</v>
      </c>
      <c r="J3978" s="27">
        <v>164.97</v>
      </c>
    </row>
    <row r="3979" spans="1:10">
      <c r="A3979" s="32">
        <v>44655</v>
      </c>
      <c r="B3979" s="27" t="s">
        <v>28098</v>
      </c>
      <c r="C3979" s="27" t="s">
        <v>28099</v>
      </c>
      <c r="D3979" s="27" t="s">
        <v>20221</v>
      </c>
      <c r="E3979" s="27" t="s">
        <v>20242</v>
      </c>
      <c r="F3979" s="27" t="s">
        <v>20226</v>
      </c>
      <c r="G3979" s="27" t="s">
        <v>20270</v>
      </c>
      <c r="H3979" s="27" t="s">
        <v>40</v>
      </c>
      <c r="I3979" s="27">
        <v>9</v>
      </c>
      <c r="J3979" s="27">
        <v>398.83</v>
      </c>
    </row>
    <row r="3980" spans="1:10">
      <c r="A3980" s="32">
        <v>44621</v>
      </c>
      <c r="B3980" s="27" t="s">
        <v>28100</v>
      </c>
      <c r="C3980" s="27" t="s">
        <v>28101</v>
      </c>
      <c r="D3980" s="27" t="s">
        <v>20241</v>
      </c>
      <c r="E3980" s="27" t="s">
        <v>20235</v>
      </c>
      <c r="F3980" s="27" t="s">
        <v>20231</v>
      </c>
      <c r="G3980" s="27" t="s">
        <v>20223</v>
      </c>
      <c r="H3980" s="27" t="s">
        <v>40</v>
      </c>
      <c r="I3980" s="27">
        <v>1</v>
      </c>
      <c r="J3980" s="27">
        <v>177.27</v>
      </c>
    </row>
    <row r="3981" spans="1:10">
      <c r="A3981" s="32">
        <v>44657</v>
      </c>
      <c r="B3981" s="27" t="s">
        <v>28102</v>
      </c>
      <c r="C3981" s="27" t="s">
        <v>28103</v>
      </c>
      <c r="D3981" s="27" t="s">
        <v>20221</v>
      </c>
      <c r="E3981" s="27" t="s">
        <v>20222</v>
      </c>
      <c r="F3981" s="27" t="s">
        <v>20247</v>
      </c>
      <c r="G3981" s="27" t="s">
        <v>19281</v>
      </c>
      <c r="H3981" s="27" t="s">
        <v>40</v>
      </c>
      <c r="I3981" s="27">
        <v>2</v>
      </c>
      <c r="J3981" s="27">
        <v>914.53</v>
      </c>
    </row>
    <row r="3982" spans="1:10">
      <c r="A3982" s="32">
        <v>44904</v>
      </c>
      <c r="B3982" s="27" t="s">
        <v>28104</v>
      </c>
      <c r="C3982" s="27" t="s">
        <v>28105</v>
      </c>
      <c r="D3982" s="27" t="s">
        <v>20215</v>
      </c>
      <c r="E3982" s="27" t="s">
        <v>20242</v>
      </c>
      <c r="F3982" s="27" t="s">
        <v>20217</v>
      </c>
      <c r="G3982" s="27" t="s">
        <v>19287</v>
      </c>
      <c r="H3982" s="27" t="s">
        <v>20218</v>
      </c>
      <c r="I3982" s="27">
        <v>7</v>
      </c>
      <c r="J3982" s="27">
        <v>77.42</v>
      </c>
    </row>
    <row r="3983" spans="1:10">
      <c r="A3983" s="32">
        <v>44824</v>
      </c>
      <c r="B3983" s="27" t="s">
        <v>28106</v>
      </c>
      <c r="C3983" s="27" t="s">
        <v>28107</v>
      </c>
      <c r="D3983" s="27" t="s">
        <v>20215</v>
      </c>
      <c r="E3983" s="27" t="s">
        <v>20242</v>
      </c>
      <c r="F3983" s="27" t="s">
        <v>20226</v>
      </c>
      <c r="G3983" s="27" t="s">
        <v>20270</v>
      </c>
      <c r="H3983" s="27" t="s">
        <v>20236</v>
      </c>
      <c r="I3983" s="27">
        <v>1</v>
      </c>
      <c r="J3983" s="27">
        <v>477.78</v>
      </c>
    </row>
    <row r="3984" spans="1:10">
      <c r="A3984" s="32">
        <v>44648</v>
      </c>
      <c r="B3984" s="27" t="s">
        <v>28108</v>
      </c>
      <c r="C3984" s="27" t="s">
        <v>28109</v>
      </c>
      <c r="D3984" s="27" t="s">
        <v>20241</v>
      </c>
      <c r="E3984" s="27" t="s">
        <v>20216</v>
      </c>
      <c r="F3984" s="27" t="s">
        <v>20231</v>
      </c>
      <c r="G3984" s="27" t="s">
        <v>19281</v>
      </c>
      <c r="H3984" s="27" t="s">
        <v>20236</v>
      </c>
      <c r="I3984" s="27">
        <v>2</v>
      </c>
      <c r="J3984" s="27">
        <v>543.31</v>
      </c>
    </row>
    <row r="3985" spans="1:10">
      <c r="A3985" s="32">
        <v>44625</v>
      </c>
      <c r="B3985" s="27" t="s">
        <v>28110</v>
      </c>
      <c r="C3985" s="27" t="s">
        <v>28111</v>
      </c>
      <c r="D3985" s="27" t="s">
        <v>20221</v>
      </c>
      <c r="E3985" s="27" t="s">
        <v>20222</v>
      </c>
      <c r="F3985" s="27" t="s">
        <v>20231</v>
      </c>
      <c r="G3985" s="27" t="s">
        <v>19281</v>
      </c>
      <c r="H3985" s="27" t="s">
        <v>20236</v>
      </c>
      <c r="I3985" s="27">
        <v>10</v>
      </c>
      <c r="J3985" s="27">
        <v>665.18</v>
      </c>
    </row>
    <row r="3986" spans="1:10">
      <c r="A3986" s="32">
        <v>44898</v>
      </c>
      <c r="B3986" s="27" t="s">
        <v>28112</v>
      </c>
      <c r="C3986" s="27" t="s">
        <v>28113</v>
      </c>
      <c r="D3986" s="27" t="s">
        <v>20221</v>
      </c>
      <c r="E3986" s="27" t="s">
        <v>20235</v>
      </c>
      <c r="F3986" s="27" t="s">
        <v>20231</v>
      </c>
      <c r="G3986" s="27" t="s">
        <v>19281</v>
      </c>
      <c r="H3986" s="27" t="s">
        <v>40</v>
      </c>
      <c r="I3986" s="27">
        <v>5</v>
      </c>
      <c r="J3986" s="27">
        <v>312.94</v>
      </c>
    </row>
    <row r="3987" spans="1:10">
      <c r="A3987" s="32">
        <v>44674</v>
      </c>
      <c r="B3987" s="27" t="s">
        <v>28114</v>
      </c>
      <c r="C3987" s="27" t="s">
        <v>28115</v>
      </c>
      <c r="D3987" s="27" t="s">
        <v>20241</v>
      </c>
      <c r="E3987" s="27" t="s">
        <v>20222</v>
      </c>
      <c r="F3987" s="27" t="s">
        <v>20247</v>
      </c>
      <c r="G3987" s="27" t="s">
        <v>20270</v>
      </c>
      <c r="H3987" s="27" t="s">
        <v>20232</v>
      </c>
      <c r="I3987" s="27">
        <v>7</v>
      </c>
      <c r="J3987" s="27">
        <v>74.57</v>
      </c>
    </row>
    <row r="3988" spans="1:10">
      <c r="A3988" s="32">
        <v>44719</v>
      </c>
      <c r="B3988" s="27" t="s">
        <v>28116</v>
      </c>
      <c r="C3988" s="27" t="s">
        <v>28117</v>
      </c>
      <c r="D3988" s="27" t="s">
        <v>20221</v>
      </c>
      <c r="E3988" s="27" t="s">
        <v>20235</v>
      </c>
      <c r="F3988" s="27" t="s">
        <v>20250</v>
      </c>
      <c r="G3988" s="27" t="s">
        <v>19284</v>
      </c>
      <c r="H3988" s="27" t="s">
        <v>40</v>
      </c>
      <c r="I3988" s="27">
        <v>9</v>
      </c>
      <c r="J3988" s="27">
        <v>948.02</v>
      </c>
    </row>
    <row r="3989" spans="1:10">
      <c r="A3989" s="32">
        <v>44894</v>
      </c>
      <c r="B3989" s="27" t="s">
        <v>28118</v>
      </c>
      <c r="C3989" s="27" t="s">
        <v>28119</v>
      </c>
      <c r="D3989" s="27" t="s">
        <v>20215</v>
      </c>
      <c r="E3989" s="27" t="s">
        <v>20235</v>
      </c>
      <c r="F3989" s="27" t="s">
        <v>20247</v>
      </c>
      <c r="G3989" s="27" t="s">
        <v>19284</v>
      </c>
      <c r="H3989" s="27" t="s">
        <v>20218</v>
      </c>
      <c r="I3989" s="27">
        <v>3</v>
      </c>
      <c r="J3989" s="27">
        <v>764.82</v>
      </c>
    </row>
    <row r="3990" spans="1:10">
      <c r="A3990" s="32">
        <v>44767</v>
      </c>
      <c r="B3990" s="27" t="s">
        <v>28120</v>
      </c>
      <c r="C3990" s="27" t="s">
        <v>28121</v>
      </c>
      <c r="D3990" s="27" t="s">
        <v>20221</v>
      </c>
      <c r="E3990" s="27" t="s">
        <v>20216</v>
      </c>
      <c r="F3990" s="27" t="s">
        <v>20247</v>
      </c>
      <c r="G3990" s="27" t="s">
        <v>20223</v>
      </c>
      <c r="H3990" s="27" t="s">
        <v>20236</v>
      </c>
      <c r="I3990" s="27">
        <v>9</v>
      </c>
      <c r="J3990" s="27">
        <v>480.46</v>
      </c>
    </row>
    <row r="3991" spans="1:10">
      <c r="A3991" s="32">
        <v>44868</v>
      </c>
      <c r="B3991" s="27" t="s">
        <v>28122</v>
      </c>
      <c r="C3991" s="27" t="s">
        <v>28123</v>
      </c>
      <c r="D3991" s="27" t="s">
        <v>20215</v>
      </c>
      <c r="E3991" s="27" t="s">
        <v>20216</v>
      </c>
      <c r="F3991" s="27" t="s">
        <v>20226</v>
      </c>
      <c r="G3991" s="27" t="s">
        <v>20270</v>
      </c>
      <c r="H3991" s="27" t="s">
        <v>20232</v>
      </c>
      <c r="I3991" s="27">
        <v>9</v>
      </c>
      <c r="J3991" s="27">
        <v>700.4</v>
      </c>
    </row>
    <row r="3992" spans="1:10">
      <c r="A3992" s="32">
        <v>44901</v>
      </c>
      <c r="B3992" s="27" t="s">
        <v>28124</v>
      </c>
      <c r="C3992" s="27" t="s">
        <v>28125</v>
      </c>
      <c r="D3992" s="27" t="s">
        <v>20221</v>
      </c>
      <c r="E3992" s="27" t="s">
        <v>20242</v>
      </c>
      <c r="F3992" s="27" t="s">
        <v>20217</v>
      </c>
      <c r="G3992" s="27" t="s">
        <v>20253</v>
      </c>
      <c r="H3992" s="27" t="s">
        <v>20218</v>
      </c>
      <c r="I3992" s="27">
        <v>5</v>
      </c>
      <c r="J3992" s="27">
        <v>871.78</v>
      </c>
    </row>
    <row r="3993" spans="1:10">
      <c r="A3993" s="32">
        <v>44774</v>
      </c>
      <c r="B3993" s="27" t="s">
        <v>28126</v>
      </c>
      <c r="C3993" s="27" t="s">
        <v>28127</v>
      </c>
      <c r="D3993" s="27" t="s">
        <v>20215</v>
      </c>
      <c r="E3993" s="27" t="s">
        <v>20235</v>
      </c>
      <c r="F3993" s="27" t="s">
        <v>20250</v>
      </c>
      <c r="G3993" s="27" t="s">
        <v>20270</v>
      </c>
      <c r="H3993" s="27" t="s">
        <v>20218</v>
      </c>
      <c r="I3993" s="27">
        <v>2</v>
      </c>
      <c r="J3993" s="27">
        <v>156.32</v>
      </c>
    </row>
    <row r="3994" spans="1:10">
      <c r="A3994" s="32">
        <v>44810</v>
      </c>
      <c r="B3994" s="27" t="s">
        <v>26561</v>
      </c>
      <c r="C3994" s="27" t="s">
        <v>28128</v>
      </c>
      <c r="D3994" s="27" t="s">
        <v>20241</v>
      </c>
      <c r="E3994" s="27" t="s">
        <v>20222</v>
      </c>
      <c r="F3994" s="27" t="s">
        <v>20226</v>
      </c>
      <c r="G3994" s="27" t="s">
        <v>20270</v>
      </c>
      <c r="H3994" s="27" t="s">
        <v>20236</v>
      </c>
      <c r="I3994" s="27">
        <v>9</v>
      </c>
      <c r="J3994" s="27">
        <v>935.04</v>
      </c>
    </row>
    <row r="3995" spans="1:10">
      <c r="A3995" s="32">
        <v>44652</v>
      </c>
      <c r="B3995" s="27" t="s">
        <v>28129</v>
      </c>
      <c r="C3995" s="27" t="s">
        <v>28130</v>
      </c>
      <c r="D3995" s="27" t="s">
        <v>20221</v>
      </c>
      <c r="E3995" s="27" t="s">
        <v>20242</v>
      </c>
      <c r="F3995" s="27" t="s">
        <v>20226</v>
      </c>
      <c r="G3995" s="27" t="s">
        <v>20270</v>
      </c>
      <c r="H3995" s="27" t="s">
        <v>20218</v>
      </c>
      <c r="I3995" s="27">
        <v>4</v>
      </c>
      <c r="J3995" s="27">
        <v>655.96</v>
      </c>
    </row>
    <row r="3996" spans="1:10">
      <c r="A3996" s="32">
        <v>44855</v>
      </c>
      <c r="B3996" s="27" t="s">
        <v>28131</v>
      </c>
      <c r="C3996" s="27" t="s">
        <v>28132</v>
      </c>
      <c r="D3996" s="27" t="s">
        <v>20215</v>
      </c>
      <c r="E3996" s="27" t="s">
        <v>20216</v>
      </c>
      <c r="F3996" s="27" t="s">
        <v>20231</v>
      </c>
      <c r="G3996" s="27" t="s">
        <v>20223</v>
      </c>
      <c r="H3996" s="27" t="s">
        <v>20232</v>
      </c>
      <c r="I3996" s="27">
        <v>10</v>
      </c>
      <c r="J3996" s="27">
        <v>883.03</v>
      </c>
    </row>
    <row r="3997" spans="1:10">
      <c r="A3997" s="32">
        <v>44681</v>
      </c>
      <c r="B3997" s="27" t="s">
        <v>22324</v>
      </c>
      <c r="C3997" s="27" t="s">
        <v>28133</v>
      </c>
      <c r="D3997" s="27" t="s">
        <v>20221</v>
      </c>
      <c r="E3997" s="27" t="s">
        <v>20222</v>
      </c>
      <c r="F3997" s="27" t="s">
        <v>20231</v>
      </c>
      <c r="G3997" s="27" t="s">
        <v>19281</v>
      </c>
      <c r="H3997" s="27" t="s">
        <v>20232</v>
      </c>
      <c r="I3997" s="27">
        <v>9</v>
      </c>
      <c r="J3997" s="27">
        <v>982.89</v>
      </c>
    </row>
    <row r="3998" spans="1:10">
      <c r="A3998" s="32">
        <v>44820</v>
      </c>
      <c r="B3998" s="27" t="s">
        <v>28134</v>
      </c>
      <c r="C3998" s="27" t="s">
        <v>28135</v>
      </c>
      <c r="D3998" s="27" t="s">
        <v>20221</v>
      </c>
      <c r="E3998" s="27" t="s">
        <v>20222</v>
      </c>
      <c r="F3998" s="27" t="s">
        <v>20226</v>
      </c>
      <c r="G3998" s="27" t="s">
        <v>20270</v>
      </c>
      <c r="H3998" s="27" t="s">
        <v>40</v>
      </c>
      <c r="I3998" s="27">
        <v>10</v>
      </c>
      <c r="J3998" s="27">
        <v>903</v>
      </c>
    </row>
    <row r="3999" spans="1:10">
      <c r="A3999" s="32">
        <v>44598</v>
      </c>
      <c r="B3999" s="27" t="s">
        <v>28136</v>
      </c>
      <c r="C3999" s="27" t="s">
        <v>28137</v>
      </c>
      <c r="D3999" s="27" t="s">
        <v>20241</v>
      </c>
      <c r="E3999" s="27" t="s">
        <v>20235</v>
      </c>
      <c r="F3999" s="27" t="s">
        <v>20217</v>
      </c>
      <c r="G3999" s="27" t="s">
        <v>20253</v>
      </c>
      <c r="H3999" s="27" t="s">
        <v>20218</v>
      </c>
      <c r="I3999" s="27">
        <v>7</v>
      </c>
      <c r="J3999" s="27">
        <v>476.98</v>
      </c>
    </row>
    <row r="4000" spans="1:10">
      <c r="A4000" s="32">
        <v>44845</v>
      </c>
      <c r="B4000" s="27" t="s">
        <v>28138</v>
      </c>
      <c r="C4000" s="27" t="s">
        <v>28139</v>
      </c>
      <c r="D4000" s="27" t="s">
        <v>20221</v>
      </c>
      <c r="E4000" s="27" t="s">
        <v>20242</v>
      </c>
      <c r="F4000" s="27" t="s">
        <v>20217</v>
      </c>
      <c r="G4000" s="27" t="s">
        <v>20223</v>
      </c>
      <c r="H4000" s="27" t="s">
        <v>20232</v>
      </c>
      <c r="I4000" s="27">
        <v>3</v>
      </c>
      <c r="J4000" s="27">
        <v>667</v>
      </c>
    </row>
    <row r="4001" spans="1:10">
      <c r="A4001" s="32">
        <v>44703</v>
      </c>
      <c r="B4001" s="27" t="s">
        <v>28140</v>
      </c>
      <c r="C4001" s="27" t="s">
        <v>28141</v>
      </c>
      <c r="D4001" s="27" t="s">
        <v>20221</v>
      </c>
      <c r="E4001" s="27" t="s">
        <v>20222</v>
      </c>
      <c r="F4001" s="27" t="s">
        <v>20231</v>
      </c>
      <c r="G4001" s="27" t="s">
        <v>20253</v>
      </c>
      <c r="H4001" s="27" t="s">
        <v>40</v>
      </c>
      <c r="I4001" s="27">
        <v>8</v>
      </c>
      <c r="J4001" s="27">
        <v>800.38</v>
      </c>
    </row>
    <row r="4002" spans="1:10">
      <c r="A4002" s="32">
        <v>44572</v>
      </c>
      <c r="B4002" s="27" t="s">
        <v>28142</v>
      </c>
      <c r="C4002" s="27" t="s">
        <v>28143</v>
      </c>
      <c r="D4002" s="27" t="s">
        <v>20215</v>
      </c>
      <c r="E4002" s="27" t="s">
        <v>20235</v>
      </c>
      <c r="F4002" s="27" t="s">
        <v>20250</v>
      </c>
      <c r="G4002" s="27" t="s">
        <v>19281</v>
      </c>
      <c r="H4002" s="27" t="s">
        <v>20218</v>
      </c>
      <c r="I4002" s="27">
        <v>3</v>
      </c>
      <c r="J4002" s="27">
        <v>117.72</v>
      </c>
    </row>
    <row r="4003" spans="1:10">
      <c r="A4003" s="32">
        <v>44790</v>
      </c>
      <c r="B4003" s="27" t="s">
        <v>28144</v>
      </c>
      <c r="C4003" s="27" t="s">
        <v>28145</v>
      </c>
      <c r="D4003" s="27" t="s">
        <v>20221</v>
      </c>
      <c r="E4003" s="27" t="s">
        <v>20242</v>
      </c>
      <c r="F4003" s="27" t="s">
        <v>20247</v>
      </c>
      <c r="G4003" s="27" t="s">
        <v>20270</v>
      </c>
      <c r="H4003" s="27" t="s">
        <v>40</v>
      </c>
      <c r="I4003" s="27">
        <v>5</v>
      </c>
      <c r="J4003" s="27">
        <v>735.16</v>
      </c>
    </row>
    <row r="4004" spans="1:10">
      <c r="A4004" s="32">
        <v>44854</v>
      </c>
      <c r="B4004" s="27" t="s">
        <v>28146</v>
      </c>
      <c r="C4004" s="27" t="s">
        <v>28147</v>
      </c>
      <c r="D4004" s="27" t="s">
        <v>20221</v>
      </c>
      <c r="E4004" s="27" t="s">
        <v>20222</v>
      </c>
      <c r="F4004" s="27" t="s">
        <v>20217</v>
      </c>
      <c r="G4004" s="27" t="s">
        <v>20253</v>
      </c>
      <c r="H4004" s="27" t="s">
        <v>40</v>
      </c>
      <c r="I4004" s="27">
        <v>2</v>
      </c>
      <c r="J4004" s="27">
        <v>958.74</v>
      </c>
    </row>
    <row r="4005" spans="1:10">
      <c r="A4005" s="32">
        <v>44773</v>
      </c>
      <c r="B4005" s="27" t="s">
        <v>28148</v>
      </c>
      <c r="C4005" s="27" t="s">
        <v>28149</v>
      </c>
      <c r="D4005" s="27" t="s">
        <v>20215</v>
      </c>
      <c r="E4005" s="27" t="s">
        <v>20222</v>
      </c>
      <c r="F4005" s="27" t="s">
        <v>20247</v>
      </c>
      <c r="G4005" s="27" t="s">
        <v>19281</v>
      </c>
      <c r="H4005" s="27" t="s">
        <v>20236</v>
      </c>
      <c r="I4005" s="27">
        <v>10</v>
      </c>
      <c r="J4005" s="27">
        <v>339.29</v>
      </c>
    </row>
    <row r="4006" spans="1:10">
      <c r="A4006" s="32">
        <v>44912</v>
      </c>
      <c r="B4006" s="27" t="s">
        <v>28150</v>
      </c>
      <c r="C4006" s="27" t="s">
        <v>28151</v>
      </c>
      <c r="D4006" s="27" t="s">
        <v>20241</v>
      </c>
      <c r="E4006" s="27" t="s">
        <v>20242</v>
      </c>
      <c r="F4006" s="27" t="s">
        <v>20250</v>
      </c>
      <c r="G4006" s="27" t="s">
        <v>20253</v>
      </c>
      <c r="H4006" s="27" t="s">
        <v>20236</v>
      </c>
      <c r="I4006" s="27">
        <v>4</v>
      </c>
      <c r="J4006" s="27">
        <v>816.5</v>
      </c>
    </row>
    <row r="4007" spans="1:10">
      <c r="A4007" s="32">
        <v>44585</v>
      </c>
      <c r="B4007" s="27" t="s">
        <v>28152</v>
      </c>
      <c r="C4007" s="27" t="s">
        <v>28153</v>
      </c>
      <c r="D4007" s="27" t="s">
        <v>20241</v>
      </c>
      <c r="E4007" s="27" t="s">
        <v>20242</v>
      </c>
      <c r="F4007" s="27" t="s">
        <v>20250</v>
      </c>
      <c r="G4007" s="27" t="s">
        <v>19281</v>
      </c>
      <c r="H4007" s="27" t="s">
        <v>20218</v>
      </c>
      <c r="I4007" s="27">
        <v>8</v>
      </c>
      <c r="J4007" s="27">
        <v>216.11</v>
      </c>
    </row>
    <row r="4008" spans="1:10">
      <c r="A4008" s="32">
        <v>44766</v>
      </c>
      <c r="B4008" s="27" t="s">
        <v>28154</v>
      </c>
      <c r="C4008" s="27" t="s">
        <v>28155</v>
      </c>
      <c r="D4008" s="27" t="s">
        <v>20241</v>
      </c>
      <c r="E4008" s="27" t="s">
        <v>20242</v>
      </c>
      <c r="F4008" s="27" t="s">
        <v>20226</v>
      </c>
      <c r="G4008" s="27" t="s">
        <v>19284</v>
      </c>
      <c r="H4008" s="27" t="s">
        <v>20236</v>
      </c>
      <c r="I4008" s="27">
        <v>9</v>
      </c>
      <c r="J4008" s="27">
        <v>877.53</v>
      </c>
    </row>
    <row r="4009" spans="1:10">
      <c r="A4009" s="32">
        <v>44692</v>
      </c>
      <c r="B4009" s="27" t="s">
        <v>28156</v>
      </c>
      <c r="C4009" s="27" t="s">
        <v>28157</v>
      </c>
      <c r="D4009" s="27" t="s">
        <v>20221</v>
      </c>
      <c r="E4009" s="27" t="s">
        <v>20222</v>
      </c>
      <c r="F4009" s="27" t="s">
        <v>20250</v>
      </c>
      <c r="G4009" s="27" t="s">
        <v>20270</v>
      </c>
      <c r="H4009" s="27" t="s">
        <v>20232</v>
      </c>
      <c r="I4009" s="27">
        <v>9</v>
      </c>
      <c r="J4009" s="27">
        <v>799.96</v>
      </c>
    </row>
    <row r="4010" spans="1:10">
      <c r="A4010" s="32">
        <v>44723</v>
      </c>
      <c r="B4010" s="27" t="s">
        <v>28158</v>
      </c>
      <c r="C4010" s="27" t="s">
        <v>28159</v>
      </c>
      <c r="D4010" s="27" t="s">
        <v>20241</v>
      </c>
      <c r="E4010" s="27" t="s">
        <v>20235</v>
      </c>
      <c r="F4010" s="27" t="s">
        <v>20231</v>
      </c>
      <c r="G4010" s="27" t="s">
        <v>20253</v>
      </c>
      <c r="H4010" s="27" t="s">
        <v>40</v>
      </c>
      <c r="I4010" s="27">
        <v>6</v>
      </c>
      <c r="J4010" s="27">
        <v>295.93</v>
      </c>
    </row>
    <row r="4011" spans="1:10">
      <c r="A4011" s="32">
        <v>44790</v>
      </c>
      <c r="B4011" s="27" t="s">
        <v>28160</v>
      </c>
      <c r="C4011" s="27" t="s">
        <v>28161</v>
      </c>
      <c r="D4011" s="27" t="s">
        <v>20241</v>
      </c>
      <c r="E4011" s="27" t="s">
        <v>20216</v>
      </c>
      <c r="F4011" s="27" t="s">
        <v>20226</v>
      </c>
      <c r="G4011" s="27" t="s">
        <v>20223</v>
      </c>
      <c r="H4011" s="27" t="s">
        <v>20236</v>
      </c>
      <c r="I4011" s="27">
        <v>4</v>
      </c>
      <c r="J4011" s="27">
        <v>168.06</v>
      </c>
    </row>
    <row r="4012" spans="1:10">
      <c r="A4012" s="32">
        <v>44773</v>
      </c>
      <c r="B4012" s="27" t="s">
        <v>28162</v>
      </c>
      <c r="C4012" s="27" t="s">
        <v>28163</v>
      </c>
      <c r="D4012" s="27" t="s">
        <v>20221</v>
      </c>
      <c r="E4012" s="27" t="s">
        <v>20222</v>
      </c>
      <c r="F4012" s="27" t="s">
        <v>20231</v>
      </c>
      <c r="G4012" s="27" t="s">
        <v>19281</v>
      </c>
      <c r="H4012" s="27" t="s">
        <v>20236</v>
      </c>
      <c r="I4012" s="27">
        <v>4</v>
      </c>
      <c r="J4012" s="27">
        <v>517.32</v>
      </c>
    </row>
    <row r="4013" spans="1:10">
      <c r="A4013" s="32">
        <v>44852</v>
      </c>
      <c r="B4013" s="27" t="s">
        <v>28164</v>
      </c>
      <c r="C4013" s="27" t="s">
        <v>28165</v>
      </c>
      <c r="D4013" s="27" t="s">
        <v>20221</v>
      </c>
      <c r="E4013" s="27" t="s">
        <v>20242</v>
      </c>
      <c r="F4013" s="27" t="s">
        <v>20247</v>
      </c>
      <c r="G4013" s="27" t="s">
        <v>19287</v>
      </c>
      <c r="H4013" s="27" t="s">
        <v>20218</v>
      </c>
      <c r="I4013" s="27">
        <v>2</v>
      </c>
      <c r="J4013" s="27">
        <v>942.93</v>
      </c>
    </row>
    <row r="4014" spans="1:10">
      <c r="A4014" s="32">
        <v>44890</v>
      </c>
      <c r="B4014" s="27" t="s">
        <v>28166</v>
      </c>
      <c r="C4014" s="27" t="s">
        <v>28167</v>
      </c>
      <c r="D4014" s="27" t="s">
        <v>20221</v>
      </c>
      <c r="E4014" s="27" t="s">
        <v>20216</v>
      </c>
      <c r="F4014" s="27" t="s">
        <v>20231</v>
      </c>
      <c r="G4014" s="27" t="s">
        <v>20253</v>
      </c>
      <c r="H4014" s="27" t="s">
        <v>40</v>
      </c>
      <c r="I4014" s="27">
        <v>6</v>
      </c>
      <c r="J4014" s="27">
        <v>83.48</v>
      </c>
    </row>
    <row r="4015" spans="1:10">
      <c r="A4015" s="32">
        <v>44726</v>
      </c>
      <c r="B4015" s="27" t="s">
        <v>28168</v>
      </c>
      <c r="C4015" s="27" t="s">
        <v>28169</v>
      </c>
      <c r="D4015" s="27" t="s">
        <v>20241</v>
      </c>
      <c r="E4015" s="27" t="s">
        <v>20216</v>
      </c>
      <c r="F4015" s="27" t="s">
        <v>20231</v>
      </c>
      <c r="G4015" s="27" t="s">
        <v>19287</v>
      </c>
      <c r="H4015" s="27" t="s">
        <v>20232</v>
      </c>
      <c r="I4015" s="27">
        <v>1</v>
      </c>
      <c r="J4015" s="27">
        <v>766.63</v>
      </c>
    </row>
    <row r="4016" spans="1:10">
      <c r="A4016" s="32">
        <v>44605</v>
      </c>
      <c r="B4016" s="27" t="s">
        <v>28170</v>
      </c>
      <c r="C4016" s="27" t="s">
        <v>28171</v>
      </c>
      <c r="D4016" s="27" t="s">
        <v>20221</v>
      </c>
      <c r="E4016" s="27" t="s">
        <v>20242</v>
      </c>
      <c r="F4016" s="27" t="s">
        <v>20231</v>
      </c>
      <c r="G4016" s="27" t="s">
        <v>19284</v>
      </c>
      <c r="H4016" s="27" t="s">
        <v>40</v>
      </c>
      <c r="I4016" s="27">
        <v>4</v>
      </c>
      <c r="J4016" s="27">
        <v>561.49</v>
      </c>
    </row>
    <row r="4017" spans="1:10">
      <c r="A4017" s="32">
        <v>44762</v>
      </c>
      <c r="B4017" s="27" t="s">
        <v>28172</v>
      </c>
      <c r="C4017" s="27" t="s">
        <v>28173</v>
      </c>
      <c r="D4017" s="27" t="s">
        <v>20241</v>
      </c>
      <c r="E4017" s="27" t="s">
        <v>20222</v>
      </c>
      <c r="F4017" s="27" t="s">
        <v>20226</v>
      </c>
      <c r="G4017" s="27" t="s">
        <v>19284</v>
      </c>
      <c r="H4017" s="27" t="s">
        <v>40</v>
      </c>
      <c r="I4017" s="27">
        <v>10</v>
      </c>
      <c r="J4017" s="27">
        <v>748.02</v>
      </c>
    </row>
    <row r="4018" spans="1:10">
      <c r="A4018" s="32">
        <v>44644</v>
      </c>
      <c r="B4018" s="27" t="s">
        <v>28174</v>
      </c>
      <c r="C4018" s="27" t="s">
        <v>28175</v>
      </c>
      <c r="D4018" s="27" t="s">
        <v>20221</v>
      </c>
      <c r="E4018" s="27" t="s">
        <v>20222</v>
      </c>
      <c r="F4018" s="27" t="s">
        <v>20247</v>
      </c>
      <c r="G4018" s="27" t="s">
        <v>20270</v>
      </c>
      <c r="H4018" s="27" t="s">
        <v>20232</v>
      </c>
      <c r="I4018" s="27">
        <v>8</v>
      </c>
      <c r="J4018" s="27">
        <v>854.45</v>
      </c>
    </row>
    <row r="4019" spans="1:10">
      <c r="A4019" s="32">
        <v>44658</v>
      </c>
      <c r="B4019" s="27" t="s">
        <v>28176</v>
      </c>
      <c r="C4019" s="27" t="s">
        <v>28177</v>
      </c>
      <c r="D4019" s="27" t="s">
        <v>20241</v>
      </c>
      <c r="E4019" s="27" t="s">
        <v>20222</v>
      </c>
      <c r="F4019" s="27" t="s">
        <v>20217</v>
      </c>
      <c r="G4019" s="27" t="s">
        <v>20270</v>
      </c>
      <c r="H4019" s="27" t="s">
        <v>20218</v>
      </c>
      <c r="I4019" s="27">
        <v>9</v>
      </c>
      <c r="J4019" s="27">
        <v>534.71</v>
      </c>
    </row>
    <row r="4020" spans="1:10">
      <c r="A4020" s="32">
        <v>44590</v>
      </c>
      <c r="B4020" s="27" t="s">
        <v>28178</v>
      </c>
      <c r="C4020" s="27" t="s">
        <v>28179</v>
      </c>
      <c r="D4020" s="27" t="s">
        <v>20241</v>
      </c>
      <c r="E4020" s="27" t="s">
        <v>20216</v>
      </c>
      <c r="F4020" s="27" t="s">
        <v>20231</v>
      </c>
      <c r="G4020" s="27" t="s">
        <v>20270</v>
      </c>
      <c r="H4020" s="27" t="s">
        <v>20218</v>
      </c>
      <c r="I4020" s="27">
        <v>9</v>
      </c>
      <c r="J4020" s="27">
        <v>890.1</v>
      </c>
    </row>
    <row r="4021" spans="1:10">
      <c r="A4021" s="32">
        <v>44810</v>
      </c>
      <c r="B4021" s="27" t="s">
        <v>28180</v>
      </c>
      <c r="C4021" s="27" t="s">
        <v>28181</v>
      </c>
      <c r="D4021" s="27" t="s">
        <v>20241</v>
      </c>
      <c r="E4021" s="27" t="s">
        <v>20216</v>
      </c>
      <c r="F4021" s="27" t="s">
        <v>20250</v>
      </c>
      <c r="G4021" s="27" t="s">
        <v>19284</v>
      </c>
      <c r="H4021" s="27" t="s">
        <v>20232</v>
      </c>
      <c r="I4021" s="27">
        <v>3</v>
      </c>
      <c r="J4021" s="27">
        <v>452.36</v>
      </c>
    </row>
    <row r="4022" spans="1:10">
      <c r="A4022" s="32">
        <v>44789</v>
      </c>
      <c r="B4022" s="27" t="s">
        <v>28182</v>
      </c>
      <c r="C4022" s="27" t="s">
        <v>28183</v>
      </c>
      <c r="D4022" s="27" t="s">
        <v>20215</v>
      </c>
      <c r="E4022" s="27" t="s">
        <v>20242</v>
      </c>
      <c r="F4022" s="27" t="s">
        <v>20217</v>
      </c>
      <c r="G4022" s="27" t="s">
        <v>19287</v>
      </c>
      <c r="H4022" s="27" t="s">
        <v>40</v>
      </c>
      <c r="I4022" s="27">
        <v>3</v>
      </c>
      <c r="J4022" s="27">
        <v>381.02</v>
      </c>
    </row>
    <row r="4023" spans="1:10">
      <c r="A4023" s="32">
        <v>44579</v>
      </c>
      <c r="B4023" s="27" t="s">
        <v>28184</v>
      </c>
      <c r="C4023" s="27" t="s">
        <v>28185</v>
      </c>
      <c r="D4023" s="27" t="s">
        <v>20215</v>
      </c>
      <c r="E4023" s="27" t="s">
        <v>20242</v>
      </c>
      <c r="F4023" s="27" t="s">
        <v>20226</v>
      </c>
      <c r="G4023" s="27" t="s">
        <v>20270</v>
      </c>
      <c r="H4023" s="27" t="s">
        <v>20236</v>
      </c>
      <c r="I4023" s="27">
        <v>1</v>
      </c>
      <c r="J4023" s="27">
        <v>810.99</v>
      </c>
    </row>
    <row r="4024" spans="1:10">
      <c r="A4024" s="32">
        <v>44763</v>
      </c>
      <c r="B4024" s="27" t="s">
        <v>28186</v>
      </c>
      <c r="C4024" s="27" t="s">
        <v>28187</v>
      </c>
      <c r="D4024" s="27" t="s">
        <v>20221</v>
      </c>
      <c r="E4024" s="27" t="s">
        <v>20216</v>
      </c>
      <c r="F4024" s="27" t="s">
        <v>20231</v>
      </c>
      <c r="G4024" s="27" t="s">
        <v>19281</v>
      </c>
      <c r="H4024" s="27" t="s">
        <v>40</v>
      </c>
      <c r="I4024" s="27">
        <v>2</v>
      </c>
      <c r="J4024" s="27">
        <v>195.55</v>
      </c>
    </row>
    <row r="4025" spans="1:10">
      <c r="A4025" s="32">
        <v>44580</v>
      </c>
      <c r="B4025" s="27" t="s">
        <v>28188</v>
      </c>
      <c r="C4025" s="27" t="s">
        <v>28189</v>
      </c>
      <c r="D4025" s="27" t="s">
        <v>20215</v>
      </c>
      <c r="E4025" s="27" t="s">
        <v>20216</v>
      </c>
      <c r="F4025" s="27" t="s">
        <v>20231</v>
      </c>
      <c r="G4025" s="27" t="s">
        <v>20223</v>
      </c>
      <c r="H4025" s="27" t="s">
        <v>20232</v>
      </c>
      <c r="I4025" s="27">
        <v>3</v>
      </c>
      <c r="J4025" s="27">
        <v>585.74</v>
      </c>
    </row>
    <row r="4026" spans="1:10">
      <c r="A4026" s="32">
        <v>44885</v>
      </c>
      <c r="B4026" s="27" t="s">
        <v>28190</v>
      </c>
      <c r="C4026" s="27" t="s">
        <v>28191</v>
      </c>
      <c r="D4026" s="27" t="s">
        <v>20215</v>
      </c>
      <c r="E4026" s="27" t="s">
        <v>20242</v>
      </c>
      <c r="F4026" s="27" t="s">
        <v>20231</v>
      </c>
      <c r="G4026" s="27" t="s">
        <v>19287</v>
      </c>
      <c r="H4026" s="27" t="s">
        <v>20218</v>
      </c>
      <c r="I4026" s="27">
        <v>2</v>
      </c>
      <c r="J4026" s="27">
        <v>842.25</v>
      </c>
    </row>
    <row r="4027" spans="1:10">
      <c r="A4027" s="32">
        <v>44691</v>
      </c>
      <c r="B4027" s="27" t="s">
        <v>28192</v>
      </c>
      <c r="C4027" s="27" t="s">
        <v>28193</v>
      </c>
      <c r="D4027" s="27" t="s">
        <v>20241</v>
      </c>
      <c r="E4027" s="27" t="s">
        <v>20242</v>
      </c>
      <c r="F4027" s="27" t="s">
        <v>20226</v>
      </c>
      <c r="G4027" s="27" t="s">
        <v>19284</v>
      </c>
      <c r="H4027" s="27" t="s">
        <v>20218</v>
      </c>
      <c r="I4027" s="27">
        <v>7</v>
      </c>
      <c r="J4027" s="27">
        <v>815.01</v>
      </c>
    </row>
    <row r="4028" spans="1:10">
      <c r="A4028" s="32">
        <v>44704</v>
      </c>
      <c r="B4028" s="27" t="s">
        <v>28194</v>
      </c>
      <c r="C4028" s="27" t="s">
        <v>28195</v>
      </c>
      <c r="D4028" s="27" t="s">
        <v>20215</v>
      </c>
      <c r="E4028" s="27" t="s">
        <v>20216</v>
      </c>
      <c r="F4028" s="27" t="s">
        <v>20250</v>
      </c>
      <c r="G4028" s="27" t="s">
        <v>19284</v>
      </c>
      <c r="H4028" s="27" t="s">
        <v>40</v>
      </c>
      <c r="I4028" s="27">
        <v>9</v>
      </c>
      <c r="J4028" s="27">
        <v>473.9</v>
      </c>
    </row>
    <row r="4029" spans="1:10">
      <c r="A4029" s="32">
        <v>44628</v>
      </c>
      <c r="B4029" s="27" t="s">
        <v>28196</v>
      </c>
      <c r="C4029" s="27" t="s">
        <v>28197</v>
      </c>
      <c r="D4029" s="27" t="s">
        <v>20215</v>
      </c>
      <c r="E4029" s="27" t="s">
        <v>20222</v>
      </c>
      <c r="F4029" s="27" t="s">
        <v>20231</v>
      </c>
      <c r="G4029" s="27" t="s">
        <v>19284</v>
      </c>
      <c r="H4029" s="27" t="s">
        <v>20218</v>
      </c>
      <c r="I4029" s="27">
        <v>1</v>
      </c>
      <c r="J4029" s="27">
        <v>871.06</v>
      </c>
    </row>
    <row r="4030" spans="1:10">
      <c r="A4030" s="32">
        <v>44875</v>
      </c>
      <c r="B4030" s="27" t="s">
        <v>28198</v>
      </c>
      <c r="C4030" s="27" t="s">
        <v>28199</v>
      </c>
      <c r="D4030" s="27" t="s">
        <v>20221</v>
      </c>
      <c r="E4030" s="27" t="s">
        <v>20222</v>
      </c>
      <c r="F4030" s="27" t="s">
        <v>20247</v>
      </c>
      <c r="G4030" s="27" t="s">
        <v>19287</v>
      </c>
      <c r="H4030" s="27" t="s">
        <v>20236</v>
      </c>
      <c r="I4030" s="27">
        <v>7</v>
      </c>
      <c r="J4030" s="27">
        <v>29.81</v>
      </c>
    </row>
    <row r="4031" spans="1:10">
      <c r="A4031" s="32">
        <v>44776</v>
      </c>
      <c r="B4031" s="27" t="s">
        <v>28200</v>
      </c>
      <c r="C4031" s="27" t="s">
        <v>28201</v>
      </c>
      <c r="D4031" s="27" t="s">
        <v>20241</v>
      </c>
      <c r="E4031" s="27" t="s">
        <v>20242</v>
      </c>
      <c r="F4031" s="27" t="s">
        <v>20247</v>
      </c>
      <c r="G4031" s="27" t="s">
        <v>19284</v>
      </c>
      <c r="H4031" s="27" t="s">
        <v>20218</v>
      </c>
      <c r="I4031" s="27">
        <v>8</v>
      </c>
      <c r="J4031" s="27">
        <v>692.67</v>
      </c>
    </row>
    <row r="4032" spans="1:10">
      <c r="A4032" s="32">
        <v>44736</v>
      </c>
      <c r="B4032" s="27" t="s">
        <v>28202</v>
      </c>
      <c r="C4032" s="27" t="s">
        <v>28203</v>
      </c>
      <c r="D4032" s="27" t="s">
        <v>20215</v>
      </c>
      <c r="E4032" s="27" t="s">
        <v>20222</v>
      </c>
      <c r="F4032" s="27" t="s">
        <v>20226</v>
      </c>
      <c r="G4032" s="27" t="s">
        <v>20223</v>
      </c>
      <c r="H4032" s="27" t="s">
        <v>20236</v>
      </c>
      <c r="I4032" s="27">
        <v>3</v>
      </c>
      <c r="J4032" s="27">
        <v>231.01</v>
      </c>
    </row>
    <row r="4033" spans="1:10">
      <c r="A4033" s="32">
        <v>44613</v>
      </c>
      <c r="B4033" s="27" t="s">
        <v>28204</v>
      </c>
      <c r="C4033" s="27" t="s">
        <v>28205</v>
      </c>
      <c r="D4033" s="27" t="s">
        <v>20241</v>
      </c>
      <c r="E4033" s="27" t="s">
        <v>20235</v>
      </c>
      <c r="F4033" s="27" t="s">
        <v>20250</v>
      </c>
      <c r="G4033" s="27" t="s">
        <v>20270</v>
      </c>
      <c r="H4033" s="27" t="s">
        <v>20236</v>
      </c>
      <c r="I4033" s="27">
        <v>2</v>
      </c>
      <c r="J4033" s="27">
        <v>30.32</v>
      </c>
    </row>
    <row r="4034" spans="1:10">
      <c r="A4034" s="32">
        <v>44748</v>
      </c>
      <c r="B4034" s="27" t="s">
        <v>28206</v>
      </c>
      <c r="C4034" s="27" t="s">
        <v>28207</v>
      </c>
      <c r="D4034" s="27" t="s">
        <v>20221</v>
      </c>
      <c r="E4034" s="27" t="s">
        <v>20242</v>
      </c>
      <c r="F4034" s="27" t="s">
        <v>20231</v>
      </c>
      <c r="G4034" s="27" t="s">
        <v>20270</v>
      </c>
      <c r="H4034" s="27" t="s">
        <v>20218</v>
      </c>
      <c r="I4034" s="27">
        <v>6</v>
      </c>
      <c r="J4034" s="27">
        <v>907.94</v>
      </c>
    </row>
    <row r="4035" spans="1:10">
      <c r="A4035" s="32">
        <v>44727</v>
      </c>
      <c r="B4035" s="27" t="s">
        <v>28208</v>
      </c>
      <c r="C4035" s="27" t="s">
        <v>28209</v>
      </c>
      <c r="D4035" s="27" t="s">
        <v>20215</v>
      </c>
      <c r="E4035" s="27" t="s">
        <v>20222</v>
      </c>
      <c r="F4035" s="27" t="s">
        <v>20226</v>
      </c>
      <c r="G4035" s="27" t="s">
        <v>19281</v>
      </c>
      <c r="H4035" s="27" t="s">
        <v>40</v>
      </c>
      <c r="I4035" s="27">
        <v>2</v>
      </c>
      <c r="J4035" s="27">
        <v>105.31</v>
      </c>
    </row>
    <row r="4036" spans="1:10">
      <c r="A4036" s="32">
        <v>44714</v>
      </c>
      <c r="B4036" s="27" t="s">
        <v>28210</v>
      </c>
      <c r="C4036" s="27" t="s">
        <v>28211</v>
      </c>
      <c r="D4036" s="27" t="s">
        <v>20215</v>
      </c>
      <c r="E4036" s="27" t="s">
        <v>20235</v>
      </c>
      <c r="F4036" s="27" t="s">
        <v>20226</v>
      </c>
      <c r="G4036" s="27" t="s">
        <v>20270</v>
      </c>
      <c r="H4036" s="27" t="s">
        <v>20218</v>
      </c>
      <c r="I4036" s="27">
        <v>7</v>
      </c>
      <c r="J4036" s="27">
        <v>704.99</v>
      </c>
    </row>
    <row r="4037" spans="1:10">
      <c r="A4037" s="32">
        <v>44760</v>
      </c>
      <c r="B4037" s="27" t="s">
        <v>28212</v>
      </c>
      <c r="C4037" s="27" t="s">
        <v>28213</v>
      </c>
      <c r="D4037" s="27" t="s">
        <v>20241</v>
      </c>
      <c r="E4037" s="27" t="s">
        <v>20242</v>
      </c>
      <c r="F4037" s="27" t="s">
        <v>20226</v>
      </c>
      <c r="G4037" s="27" t="s">
        <v>20253</v>
      </c>
      <c r="H4037" s="27" t="s">
        <v>40</v>
      </c>
      <c r="I4037" s="27">
        <v>6</v>
      </c>
      <c r="J4037" s="27">
        <v>810.95</v>
      </c>
    </row>
    <row r="4038" spans="1:10">
      <c r="A4038" s="32">
        <v>44776</v>
      </c>
      <c r="B4038" s="27" t="s">
        <v>28214</v>
      </c>
      <c r="C4038" s="27" t="s">
        <v>28215</v>
      </c>
      <c r="D4038" s="27" t="s">
        <v>20221</v>
      </c>
      <c r="E4038" s="27" t="s">
        <v>20235</v>
      </c>
      <c r="F4038" s="27" t="s">
        <v>20231</v>
      </c>
      <c r="G4038" s="27" t="s">
        <v>20223</v>
      </c>
      <c r="H4038" s="27" t="s">
        <v>40</v>
      </c>
      <c r="I4038" s="27">
        <v>4</v>
      </c>
      <c r="J4038" s="27">
        <v>309.77</v>
      </c>
    </row>
    <row r="4039" spans="1:10">
      <c r="A4039" s="32">
        <v>44802</v>
      </c>
      <c r="B4039" s="27" t="s">
        <v>28216</v>
      </c>
      <c r="C4039" s="27" t="s">
        <v>28217</v>
      </c>
      <c r="D4039" s="27" t="s">
        <v>20215</v>
      </c>
      <c r="E4039" s="27" t="s">
        <v>20235</v>
      </c>
      <c r="F4039" s="27" t="s">
        <v>20231</v>
      </c>
      <c r="G4039" s="27" t="s">
        <v>19287</v>
      </c>
      <c r="H4039" s="27" t="s">
        <v>20218</v>
      </c>
      <c r="I4039" s="27">
        <v>8</v>
      </c>
      <c r="J4039" s="27">
        <v>567.38</v>
      </c>
    </row>
    <row r="4040" spans="1:10">
      <c r="A4040" s="32">
        <v>44773</v>
      </c>
      <c r="B4040" s="27" t="s">
        <v>28218</v>
      </c>
      <c r="C4040" s="27" t="s">
        <v>28219</v>
      </c>
      <c r="D4040" s="27" t="s">
        <v>20215</v>
      </c>
      <c r="E4040" s="27" t="s">
        <v>20235</v>
      </c>
      <c r="F4040" s="27" t="s">
        <v>20217</v>
      </c>
      <c r="G4040" s="27" t="s">
        <v>19284</v>
      </c>
      <c r="H4040" s="27" t="s">
        <v>40</v>
      </c>
      <c r="I4040" s="27">
        <v>6</v>
      </c>
      <c r="J4040" s="27">
        <v>387.92</v>
      </c>
    </row>
    <row r="4041" spans="1:10">
      <c r="A4041" s="32">
        <v>44877</v>
      </c>
      <c r="B4041" s="27" t="s">
        <v>28220</v>
      </c>
      <c r="C4041" s="27" t="s">
        <v>28221</v>
      </c>
      <c r="D4041" s="27" t="s">
        <v>20241</v>
      </c>
      <c r="E4041" s="27" t="s">
        <v>20216</v>
      </c>
      <c r="F4041" s="27" t="s">
        <v>20217</v>
      </c>
      <c r="G4041" s="27" t="s">
        <v>20270</v>
      </c>
      <c r="H4041" s="27" t="s">
        <v>20232</v>
      </c>
      <c r="I4041" s="27">
        <v>10</v>
      </c>
      <c r="J4041" s="27">
        <v>445.13</v>
      </c>
    </row>
    <row r="4042" spans="1:10">
      <c r="A4042" s="32">
        <v>44677</v>
      </c>
      <c r="B4042" s="27" t="s">
        <v>28222</v>
      </c>
      <c r="C4042" s="27" t="s">
        <v>28223</v>
      </c>
      <c r="D4042" s="27" t="s">
        <v>20241</v>
      </c>
      <c r="E4042" s="27" t="s">
        <v>20222</v>
      </c>
      <c r="F4042" s="27" t="s">
        <v>20247</v>
      </c>
      <c r="G4042" s="27" t="s">
        <v>19281</v>
      </c>
      <c r="H4042" s="27" t="s">
        <v>20236</v>
      </c>
      <c r="I4042" s="27">
        <v>5</v>
      </c>
      <c r="J4042" s="27">
        <v>279.31</v>
      </c>
    </row>
    <row r="4043" spans="1:10">
      <c r="A4043" s="32">
        <v>44797</v>
      </c>
      <c r="B4043" s="27" t="s">
        <v>28224</v>
      </c>
      <c r="C4043" s="27" t="s">
        <v>28225</v>
      </c>
      <c r="D4043" s="27" t="s">
        <v>20221</v>
      </c>
      <c r="E4043" s="27" t="s">
        <v>20235</v>
      </c>
      <c r="F4043" s="27" t="s">
        <v>20217</v>
      </c>
      <c r="G4043" s="27" t="s">
        <v>19284</v>
      </c>
      <c r="H4043" s="27" t="s">
        <v>40</v>
      </c>
      <c r="I4043" s="27">
        <v>3</v>
      </c>
      <c r="J4043" s="27">
        <v>976.92</v>
      </c>
    </row>
    <row r="4044" spans="1:10">
      <c r="A4044" s="32">
        <v>44881</v>
      </c>
      <c r="B4044" s="27" t="s">
        <v>28226</v>
      </c>
      <c r="C4044" s="27" t="s">
        <v>28227</v>
      </c>
      <c r="D4044" s="27" t="s">
        <v>20215</v>
      </c>
      <c r="E4044" s="27" t="s">
        <v>20242</v>
      </c>
      <c r="F4044" s="27" t="s">
        <v>20217</v>
      </c>
      <c r="G4044" s="27" t="s">
        <v>19281</v>
      </c>
      <c r="H4044" s="27" t="s">
        <v>20232</v>
      </c>
      <c r="I4044" s="27">
        <v>10</v>
      </c>
      <c r="J4044" s="27">
        <v>281.2</v>
      </c>
    </row>
    <row r="4045" spans="1:10">
      <c r="A4045" s="32">
        <v>44683</v>
      </c>
      <c r="B4045" s="27" t="s">
        <v>28228</v>
      </c>
      <c r="C4045" s="27" t="s">
        <v>28229</v>
      </c>
      <c r="D4045" s="27" t="s">
        <v>20221</v>
      </c>
      <c r="E4045" s="27" t="s">
        <v>20222</v>
      </c>
      <c r="F4045" s="27" t="s">
        <v>20226</v>
      </c>
      <c r="G4045" s="27" t="s">
        <v>19284</v>
      </c>
      <c r="H4045" s="27" t="s">
        <v>20236</v>
      </c>
      <c r="I4045" s="27">
        <v>4</v>
      </c>
      <c r="J4045" s="27">
        <v>22.11</v>
      </c>
    </row>
    <row r="4046" spans="1:10">
      <c r="A4046" s="32">
        <v>44692</v>
      </c>
      <c r="B4046" s="27" t="s">
        <v>28230</v>
      </c>
      <c r="C4046" s="27" t="s">
        <v>28231</v>
      </c>
      <c r="D4046" s="27" t="s">
        <v>20215</v>
      </c>
      <c r="E4046" s="27" t="s">
        <v>20222</v>
      </c>
      <c r="F4046" s="27" t="s">
        <v>20217</v>
      </c>
      <c r="G4046" s="27" t="s">
        <v>20223</v>
      </c>
      <c r="H4046" s="27" t="s">
        <v>20236</v>
      </c>
      <c r="I4046" s="27">
        <v>1</v>
      </c>
      <c r="J4046" s="27">
        <v>680.92</v>
      </c>
    </row>
    <row r="4047" spans="1:10">
      <c r="A4047" s="32">
        <v>44641</v>
      </c>
      <c r="B4047" s="27" t="s">
        <v>28232</v>
      </c>
      <c r="C4047" s="27" t="s">
        <v>28233</v>
      </c>
      <c r="D4047" s="27" t="s">
        <v>20215</v>
      </c>
      <c r="E4047" s="27" t="s">
        <v>20222</v>
      </c>
      <c r="F4047" s="27" t="s">
        <v>20231</v>
      </c>
      <c r="G4047" s="27" t="s">
        <v>20253</v>
      </c>
      <c r="H4047" s="27" t="s">
        <v>20236</v>
      </c>
      <c r="I4047" s="27">
        <v>9</v>
      </c>
      <c r="J4047" s="27">
        <v>302.6</v>
      </c>
    </row>
    <row r="4048" spans="1:10">
      <c r="A4048" s="32">
        <v>44837</v>
      </c>
      <c r="B4048" s="27" t="s">
        <v>28234</v>
      </c>
      <c r="C4048" s="27" t="s">
        <v>28235</v>
      </c>
      <c r="D4048" s="27" t="s">
        <v>20221</v>
      </c>
      <c r="E4048" s="27" t="s">
        <v>20242</v>
      </c>
      <c r="F4048" s="27" t="s">
        <v>20231</v>
      </c>
      <c r="G4048" s="27" t="s">
        <v>20223</v>
      </c>
      <c r="H4048" s="27" t="s">
        <v>20232</v>
      </c>
      <c r="I4048" s="27">
        <v>3</v>
      </c>
      <c r="J4048" s="27">
        <v>867.4</v>
      </c>
    </row>
    <row r="4049" spans="1:10">
      <c r="A4049" s="32">
        <v>44576</v>
      </c>
      <c r="B4049" s="27" t="s">
        <v>28236</v>
      </c>
      <c r="C4049" s="27" t="s">
        <v>28237</v>
      </c>
      <c r="D4049" s="27" t="s">
        <v>20221</v>
      </c>
      <c r="E4049" s="27" t="s">
        <v>20216</v>
      </c>
      <c r="F4049" s="27" t="s">
        <v>20247</v>
      </c>
      <c r="G4049" s="27" t="s">
        <v>19281</v>
      </c>
      <c r="H4049" s="27" t="s">
        <v>20236</v>
      </c>
      <c r="I4049" s="27">
        <v>1</v>
      </c>
      <c r="J4049" s="27">
        <v>942.19</v>
      </c>
    </row>
    <row r="4050" spans="1:10">
      <c r="A4050" s="32">
        <v>44806</v>
      </c>
      <c r="B4050" s="27" t="s">
        <v>28238</v>
      </c>
      <c r="C4050" s="27" t="s">
        <v>28239</v>
      </c>
      <c r="D4050" s="27" t="s">
        <v>20241</v>
      </c>
      <c r="E4050" s="27" t="s">
        <v>20216</v>
      </c>
      <c r="F4050" s="27" t="s">
        <v>20217</v>
      </c>
      <c r="G4050" s="27" t="s">
        <v>19287</v>
      </c>
      <c r="H4050" s="27" t="s">
        <v>40</v>
      </c>
      <c r="I4050" s="27">
        <v>7</v>
      </c>
      <c r="J4050" s="27">
        <v>680.23</v>
      </c>
    </row>
    <row r="4051" spans="1:10">
      <c r="A4051" s="32">
        <v>44767</v>
      </c>
      <c r="B4051" s="27" t="s">
        <v>28240</v>
      </c>
      <c r="C4051" s="27" t="s">
        <v>28241</v>
      </c>
      <c r="D4051" s="27" t="s">
        <v>20215</v>
      </c>
      <c r="E4051" s="27" t="s">
        <v>20242</v>
      </c>
      <c r="F4051" s="27" t="s">
        <v>20247</v>
      </c>
      <c r="G4051" s="27" t="s">
        <v>20270</v>
      </c>
      <c r="H4051" s="27" t="s">
        <v>20218</v>
      </c>
      <c r="I4051" s="27">
        <v>2</v>
      </c>
      <c r="J4051" s="27">
        <v>544.48</v>
      </c>
    </row>
    <row r="4052" spans="1:10">
      <c r="A4052" s="32">
        <v>44708</v>
      </c>
      <c r="B4052" s="27" t="s">
        <v>28242</v>
      </c>
      <c r="C4052" s="27" t="s">
        <v>28243</v>
      </c>
      <c r="D4052" s="27" t="s">
        <v>20241</v>
      </c>
      <c r="E4052" s="27" t="s">
        <v>20222</v>
      </c>
      <c r="F4052" s="27" t="s">
        <v>20250</v>
      </c>
      <c r="G4052" s="27" t="s">
        <v>20270</v>
      </c>
      <c r="H4052" s="27" t="s">
        <v>40</v>
      </c>
      <c r="I4052" s="27">
        <v>2</v>
      </c>
      <c r="J4052" s="27">
        <v>609.06</v>
      </c>
    </row>
    <row r="4053" spans="1:10">
      <c r="A4053" s="32">
        <v>44594</v>
      </c>
      <c r="B4053" s="27" t="s">
        <v>28244</v>
      </c>
      <c r="C4053" s="27" t="s">
        <v>28245</v>
      </c>
      <c r="D4053" s="27" t="s">
        <v>20241</v>
      </c>
      <c r="E4053" s="27" t="s">
        <v>20216</v>
      </c>
      <c r="F4053" s="27" t="s">
        <v>20250</v>
      </c>
      <c r="G4053" s="27" t="s">
        <v>20270</v>
      </c>
      <c r="H4053" s="27" t="s">
        <v>20218</v>
      </c>
      <c r="I4053" s="27">
        <v>8</v>
      </c>
      <c r="J4053" s="27">
        <v>170.25</v>
      </c>
    </row>
    <row r="4054" spans="1:10">
      <c r="A4054" s="32">
        <v>44681</v>
      </c>
      <c r="B4054" s="27" t="s">
        <v>28246</v>
      </c>
      <c r="C4054" s="27" t="s">
        <v>28247</v>
      </c>
      <c r="D4054" s="27" t="s">
        <v>20221</v>
      </c>
      <c r="E4054" s="27" t="s">
        <v>20235</v>
      </c>
      <c r="F4054" s="27" t="s">
        <v>20217</v>
      </c>
      <c r="G4054" s="27" t="s">
        <v>20253</v>
      </c>
      <c r="H4054" s="27" t="s">
        <v>40</v>
      </c>
      <c r="I4054" s="27">
        <v>1</v>
      </c>
      <c r="J4054" s="27">
        <v>156</v>
      </c>
    </row>
    <row r="4055" spans="1:10">
      <c r="A4055" s="32">
        <v>44722</v>
      </c>
      <c r="B4055" s="27" t="s">
        <v>28248</v>
      </c>
      <c r="C4055" s="27" t="s">
        <v>28249</v>
      </c>
      <c r="D4055" s="27" t="s">
        <v>20241</v>
      </c>
      <c r="E4055" s="27" t="s">
        <v>20235</v>
      </c>
      <c r="F4055" s="27" t="s">
        <v>20226</v>
      </c>
      <c r="G4055" s="27" t="s">
        <v>19287</v>
      </c>
      <c r="H4055" s="27" t="s">
        <v>20236</v>
      </c>
      <c r="I4055" s="27">
        <v>7</v>
      </c>
      <c r="J4055" s="27">
        <v>367.94</v>
      </c>
    </row>
    <row r="4056" spans="1:10">
      <c r="A4056" s="32">
        <v>44787</v>
      </c>
      <c r="B4056" s="27" t="s">
        <v>28250</v>
      </c>
      <c r="C4056" s="27" t="s">
        <v>28251</v>
      </c>
      <c r="D4056" s="27" t="s">
        <v>20221</v>
      </c>
      <c r="E4056" s="27" t="s">
        <v>20222</v>
      </c>
      <c r="F4056" s="27" t="s">
        <v>20231</v>
      </c>
      <c r="G4056" s="27" t="s">
        <v>20270</v>
      </c>
      <c r="H4056" s="27" t="s">
        <v>40</v>
      </c>
      <c r="I4056" s="27">
        <v>3</v>
      </c>
      <c r="J4056" s="27">
        <v>81.96</v>
      </c>
    </row>
    <row r="4057" spans="1:10">
      <c r="A4057" s="32">
        <v>44716</v>
      </c>
      <c r="B4057" s="27" t="s">
        <v>28252</v>
      </c>
      <c r="C4057" s="27" t="s">
        <v>28253</v>
      </c>
      <c r="D4057" s="27" t="s">
        <v>20241</v>
      </c>
      <c r="E4057" s="27" t="s">
        <v>20242</v>
      </c>
      <c r="F4057" s="27" t="s">
        <v>20250</v>
      </c>
      <c r="G4057" s="27" t="s">
        <v>20253</v>
      </c>
      <c r="H4057" s="27" t="s">
        <v>20232</v>
      </c>
      <c r="I4057" s="27">
        <v>9</v>
      </c>
      <c r="J4057" s="27">
        <v>12.69</v>
      </c>
    </row>
    <row r="4058" spans="1:10">
      <c r="A4058" s="32">
        <v>44835</v>
      </c>
      <c r="B4058" s="27" t="s">
        <v>28254</v>
      </c>
      <c r="C4058" s="27" t="s">
        <v>28255</v>
      </c>
      <c r="D4058" s="27" t="s">
        <v>20221</v>
      </c>
      <c r="E4058" s="27" t="s">
        <v>20216</v>
      </c>
      <c r="F4058" s="27" t="s">
        <v>20231</v>
      </c>
      <c r="G4058" s="27" t="s">
        <v>19284</v>
      </c>
      <c r="H4058" s="27" t="s">
        <v>20236</v>
      </c>
      <c r="I4058" s="27">
        <v>8</v>
      </c>
      <c r="J4058" s="27">
        <v>616.19</v>
      </c>
    </row>
    <row r="4059" spans="1:10">
      <c r="A4059" s="32">
        <v>44784</v>
      </c>
      <c r="B4059" s="27" t="s">
        <v>28256</v>
      </c>
      <c r="C4059" s="27" t="s">
        <v>28257</v>
      </c>
      <c r="D4059" s="27" t="s">
        <v>20221</v>
      </c>
      <c r="E4059" s="27" t="s">
        <v>20242</v>
      </c>
      <c r="F4059" s="27" t="s">
        <v>20226</v>
      </c>
      <c r="G4059" s="27" t="s">
        <v>19284</v>
      </c>
      <c r="H4059" s="27" t="s">
        <v>20236</v>
      </c>
      <c r="I4059" s="27">
        <v>4</v>
      </c>
      <c r="J4059" s="27">
        <v>886.08</v>
      </c>
    </row>
    <row r="4060" spans="1:10">
      <c r="A4060" s="32">
        <v>44601</v>
      </c>
      <c r="B4060" s="27" t="s">
        <v>28258</v>
      </c>
      <c r="C4060" s="27" t="s">
        <v>28259</v>
      </c>
      <c r="D4060" s="27" t="s">
        <v>20241</v>
      </c>
      <c r="E4060" s="27" t="s">
        <v>20235</v>
      </c>
      <c r="F4060" s="27" t="s">
        <v>20247</v>
      </c>
      <c r="G4060" s="27" t="s">
        <v>19284</v>
      </c>
      <c r="H4060" s="27" t="s">
        <v>20218</v>
      </c>
      <c r="I4060" s="27">
        <v>6</v>
      </c>
      <c r="J4060" s="27">
        <v>184.94</v>
      </c>
    </row>
    <row r="4061" spans="1:10">
      <c r="A4061" s="32">
        <v>44644</v>
      </c>
      <c r="B4061" s="27" t="s">
        <v>28260</v>
      </c>
      <c r="C4061" s="27" t="s">
        <v>28261</v>
      </c>
      <c r="D4061" s="27" t="s">
        <v>20221</v>
      </c>
      <c r="E4061" s="27" t="s">
        <v>20222</v>
      </c>
      <c r="F4061" s="27" t="s">
        <v>20247</v>
      </c>
      <c r="G4061" s="27" t="s">
        <v>20270</v>
      </c>
      <c r="H4061" s="27" t="s">
        <v>20218</v>
      </c>
      <c r="I4061" s="27">
        <v>4</v>
      </c>
      <c r="J4061" s="27">
        <v>200.99</v>
      </c>
    </row>
    <row r="4062" spans="1:10">
      <c r="A4062" s="32">
        <v>44575</v>
      </c>
      <c r="B4062" s="27" t="s">
        <v>28262</v>
      </c>
      <c r="C4062" s="27" t="s">
        <v>28263</v>
      </c>
      <c r="D4062" s="27" t="s">
        <v>20241</v>
      </c>
      <c r="E4062" s="27" t="s">
        <v>20235</v>
      </c>
      <c r="F4062" s="27" t="s">
        <v>20250</v>
      </c>
      <c r="G4062" s="27" t="s">
        <v>20223</v>
      </c>
      <c r="H4062" s="27" t="s">
        <v>40</v>
      </c>
      <c r="I4062" s="27">
        <v>6</v>
      </c>
      <c r="J4062" s="27">
        <v>494.85</v>
      </c>
    </row>
    <row r="4063" spans="1:10">
      <c r="A4063" s="32">
        <v>44570</v>
      </c>
      <c r="B4063" s="27" t="s">
        <v>28264</v>
      </c>
      <c r="C4063" s="27" t="s">
        <v>28265</v>
      </c>
      <c r="D4063" s="27" t="s">
        <v>20215</v>
      </c>
      <c r="E4063" s="27" t="s">
        <v>20235</v>
      </c>
      <c r="F4063" s="27" t="s">
        <v>20250</v>
      </c>
      <c r="G4063" s="27" t="s">
        <v>20253</v>
      </c>
      <c r="H4063" s="27" t="s">
        <v>40</v>
      </c>
      <c r="I4063" s="27">
        <v>3</v>
      </c>
      <c r="J4063" s="27">
        <v>216.8</v>
      </c>
    </row>
    <row r="4064" spans="1:10">
      <c r="A4064" s="32">
        <v>44705</v>
      </c>
      <c r="B4064" s="27" t="s">
        <v>28266</v>
      </c>
      <c r="C4064" s="27" t="s">
        <v>28267</v>
      </c>
      <c r="D4064" s="27" t="s">
        <v>20241</v>
      </c>
      <c r="E4064" s="27" t="s">
        <v>20222</v>
      </c>
      <c r="F4064" s="27" t="s">
        <v>20217</v>
      </c>
      <c r="G4064" s="27" t="s">
        <v>19287</v>
      </c>
      <c r="H4064" s="27" t="s">
        <v>20218</v>
      </c>
      <c r="I4064" s="27">
        <v>1</v>
      </c>
      <c r="J4064" s="27">
        <v>127.78</v>
      </c>
    </row>
    <row r="4065" spans="1:10">
      <c r="A4065" s="32">
        <v>44803</v>
      </c>
      <c r="B4065" s="27" t="s">
        <v>28268</v>
      </c>
      <c r="C4065" s="27" t="s">
        <v>28269</v>
      </c>
      <c r="D4065" s="27" t="s">
        <v>20221</v>
      </c>
      <c r="E4065" s="27" t="s">
        <v>20222</v>
      </c>
      <c r="F4065" s="27" t="s">
        <v>20250</v>
      </c>
      <c r="G4065" s="27" t="s">
        <v>19281</v>
      </c>
      <c r="H4065" s="27" t="s">
        <v>20218</v>
      </c>
      <c r="I4065" s="27">
        <v>10</v>
      </c>
      <c r="J4065" s="27">
        <v>505.1</v>
      </c>
    </row>
    <row r="4066" spans="1:10">
      <c r="A4066" s="32">
        <v>44697</v>
      </c>
      <c r="B4066" s="27" t="s">
        <v>28182</v>
      </c>
      <c r="C4066" s="27" t="s">
        <v>28270</v>
      </c>
      <c r="D4066" s="27" t="s">
        <v>20241</v>
      </c>
      <c r="E4066" s="27" t="s">
        <v>20235</v>
      </c>
      <c r="F4066" s="27" t="s">
        <v>20250</v>
      </c>
      <c r="G4066" s="27" t="s">
        <v>20270</v>
      </c>
      <c r="H4066" s="27" t="s">
        <v>40</v>
      </c>
      <c r="I4066" s="27">
        <v>6</v>
      </c>
      <c r="J4066" s="27">
        <v>566.36</v>
      </c>
    </row>
    <row r="4067" spans="1:10">
      <c r="A4067" s="32">
        <v>44654</v>
      </c>
      <c r="B4067" s="27" t="s">
        <v>28271</v>
      </c>
      <c r="C4067" s="27" t="s">
        <v>28272</v>
      </c>
      <c r="D4067" s="27" t="s">
        <v>20221</v>
      </c>
      <c r="E4067" s="27" t="s">
        <v>20242</v>
      </c>
      <c r="F4067" s="27" t="s">
        <v>20247</v>
      </c>
      <c r="G4067" s="27" t="s">
        <v>20270</v>
      </c>
      <c r="H4067" s="27" t="s">
        <v>20218</v>
      </c>
      <c r="I4067" s="27">
        <v>3</v>
      </c>
      <c r="J4067" s="27">
        <v>454.96</v>
      </c>
    </row>
    <row r="4068" spans="1:10">
      <c r="A4068" s="32">
        <v>44797</v>
      </c>
      <c r="B4068" s="27" t="s">
        <v>28273</v>
      </c>
      <c r="C4068" s="27" t="s">
        <v>28274</v>
      </c>
      <c r="D4068" s="27" t="s">
        <v>20221</v>
      </c>
      <c r="E4068" s="27" t="s">
        <v>20235</v>
      </c>
      <c r="F4068" s="27" t="s">
        <v>20231</v>
      </c>
      <c r="G4068" s="27" t="s">
        <v>19287</v>
      </c>
      <c r="H4068" s="27" t="s">
        <v>20218</v>
      </c>
      <c r="I4068" s="27">
        <v>8</v>
      </c>
      <c r="J4068" s="27">
        <v>791.81</v>
      </c>
    </row>
    <row r="4069" spans="1:10">
      <c r="A4069" s="32">
        <v>44626</v>
      </c>
      <c r="B4069" s="27" t="s">
        <v>28275</v>
      </c>
      <c r="C4069" s="27" t="s">
        <v>28276</v>
      </c>
      <c r="D4069" s="27" t="s">
        <v>20221</v>
      </c>
      <c r="E4069" s="27" t="s">
        <v>20242</v>
      </c>
      <c r="F4069" s="27" t="s">
        <v>20226</v>
      </c>
      <c r="G4069" s="27" t="s">
        <v>19284</v>
      </c>
      <c r="H4069" s="27" t="s">
        <v>20236</v>
      </c>
      <c r="I4069" s="27">
        <v>10</v>
      </c>
      <c r="J4069" s="27">
        <v>633.03</v>
      </c>
    </row>
    <row r="4070" spans="1:10">
      <c r="A4070" s="32">
        <v>44882</v>
      </c>
      <c r="B4070" s="27" t="s">
        <v>28277</v>
      </c>
      <c r="C4070" s="27" t="s">
        <v>28278</v>
      </c>
      <c r="D4070" s="27" t="s">
        <v>20221</v>
      </c>
      <c r="E4070" s="27" t="s">
        <v>20222</v>
      </c>
      <c r="F4070" s="27" t="s">
        <v>20226</v>
      </c>
      <c r="G4070" s="27" t="s">
        <v>19287</v>
      </c>
      <c r="H4070" s="27" t="s">
        <v>20232</v>
      </c>
      <c r="I4070" s="27">
        <v>8</v>
      </c>
      <c r="J4070" s="27">
        <v>952.83</v>
      </c>
    </row>
    <row r="4071" spans="1:10">
      <c r="A4071" s="32">
        <v>44904</v>
      </c>
      <c r="B4071" s="27" t="s">
        <v>28279</v>
      </c>
      <c r="C4071" s="27" t="s">
        <v>28280</v>
      </c>
      <c r="D4071" s="27" t="s">
        <v>20215</v>
      </c>
      <c r="E4071" s="27" t="s">
        <v>20242</v>
      </c>
      <c r="F4071" s="27" t="s">
        <v>20217</v>
      </c>
      <c r="G4071" s="27" t="s">
        <v>20223</v>
      </c>
      <c r="H4071" s="27" t="s">
        <v>20232</v>
      </c>
      <c r="I4071" s="27">
        <v>8</v>
      </c>
      <c r="J4071" s="27">
        <v>694.57</v>
      </c>
    </row>
    <row r="4072" spans="1:10">
      <c r="A4072" s="32">
        <v>44818</v>
      </c>
      <c r="B4072" s="27" t="s">
        <v>27546</v>
      </c>
      <c r="C4072" s="27" t="s">
        <v>28281</v>
      </c>
      <c r="D4072" s="27" t="s">
        <v>20221</v>
      </c>
      <c r="E4072" s="27" t="s">
        <v>20235</v>
      </c>
      <c r="F4072" s="27" t="s">
        <v>20247</v>
      </c>
      <c r="G4072" s="27" t="s">
        <v>20223</v>
      </c>
      <c r="H4072" s="27" t="s">
        <v>20218</v>
      </c>
      <c r="I4072" s="27">
        <v>6</v>
      </c>
      <c r="J4072" s="27">
        <v>210.88</v>
      </c>
    </row>
    <row r="4073" spans="1:10">
      <c r="A4073" s="32">
        <v>44625</v>
      </c>
      <c r="B4073" s="27" t="s">
        <v>28282</v>
      </c>
      <c r="C4073" s="27" t="s">
        <v>28283</v>
      </c>
      <c r="D4073" s="27" t="s">
        <v>20215</v>
      </c>
      <c r="E4073" s="27" t="s">
        <v>20235</v>
      </c>
      <c r="F4073" s="27" t="s">
        <v>20250</v>
      </c>
      <c r="G4073" s="27" t="s">
        <v>19284</v>
      </c>
      <c r="H4073" s="27" t="s">
        <v>20232</v>
      </c>
      <c r="I4073" s="27">
        <v>7</v>
      </c>
      <c r="J4073" s="27">
        <v>58.85</v>
      </c>
    </row>
    <row r="4074" spans="1:10">
      <c r="A4074" s="32">
        <v>44623</v>
      </c>
      <c r="B4074" s="27" t="s">
        <v>28284</v>
      </c>
      <c r="C4074" s="27" t="s">
        <v>28285</v>
      </c>
      <c r="D4074" s="27" t="s">
        <v>20241</v>
      </c>
      <c r="E4074" s="27" t="s">
        <v>20242</v>
      </c>
      <c r="F4074" s="27" t="s">
        <v>20231</v>
      </c>
      <c r="G4074" s="27" t="s">
        <v>20223</v>
      </c>
      <c r="H4074" s="27" t="s">
        <v>20232</v>
      </c>
      <c r="I4074" s="27">
        <v>5</v>
      </c>
      <c r="J4074" s="27">
        <v>178.52</v>
      </c>
    </row>
    <row r="4075" spans="1:10">
      <c r="A4075" s="32">
        <v>44906</v>
      </c>
      <c r="B4075" s="27" t="s">
        <v>28286</v>
      </c>
      <c r="C4075" s="27" t="s">
        <v>28287</v>
      </c>
      <c r="D4075" s="27" t="s">
        <v>20241</v>
      </c>
      <c r="E4075" s="27" t="s">
        <v>20235</v>
      </c>
      <c r="F4075" s="27" t="s">
        <v>20217</v>
      </c>
      <c r="G4075" s="27" t="s">
        <v>19281</v>
      </c>
      <c r="H4075" s="27" t="s">
        <v>40</v>
      </c>
      <c r="I4075" s="27">
        <v>2</v>
      </c>
      <c r="J4075" s="27">
        <v>622.62</v>
      </c>
    </row>
    <row r="4076" spans="1:10">
      <c r="A4076" s="32">
        <v>44583</v>
      </c>
      <c r="B4076" s="27" t="s">
        <v>28288</v>
      </c>
      <c r="C4076" s="27" t="s">
        <v>28289</v>
      </c>
      <c r="D4076" s="27" t="s">
        <v>20215</v>
      </c>
      <c r="E4076" s="27" t="s">
        <v>20216</v>
      </c>
      <c r="F4076" s="27" t="s">
        <v>20250</v>
      </c>
      <c r="G4076" s="27" t="s">
        <v>20253</v>
      </c>
      <c r="H4076" s="27" t="s">
        <v>20218</v>
      </c>
      <c r="I4076" s="27">
        <v>7</v>
      </c>
      <c r="J4076" s="27">
        <v>780.46</v>
      </c>
    </row>
    <row r="4077" spans="1:10">
      <c r="A4077" s="32">
        <v>44767</v>
      </c>
      <c r="B4077" s="27" t="s">
        <v>28290</v>
      </c>
      <c r="C4077" s="27" t="s">
        <v>28291</v>
      </c>
      <c r="D4077" s="27" t="s">
        <v>20241</v>
      </c>
      <c r="E4077" s="27" t="s">
        <v>20242</v>
      </c>
      <c r="F4077" s="27" t="s">
        <v>20247</v>
      </c>
      <c r="G4077" s="27" t="s">
        <v>20270</v>
      </c>
      <c r="H4077" s="27" t="s">
        <v>40</v>
      </c>
      <c r="I4077" s="27">
        <v>4</v>
      </c>
      <c r="J4077" s="27">
        <v>415.54</v>
      </c>
    </row>
    <row r="4078" spans="1:10">
      <c r="A4078" s="32">
        <v>44651</v>
      </c>
      <c r="B4078" s="27" t="s">
        <v>28292</v>
      </c>
      <c r="C4078" s="27" t="s">
        <v>28293</v>
      </c>
      <c r="D4078" s="27" t="s">
        <v>20241</v>
      </c>
      <c r="E4078" s="27" t="s">
        <v>20235</v>
      </c>
      <c r="F4078" s="27" t="s">
        <v>20231</v>
      </c>
      <c r="G4078" s="27" t="s">
        <v>19284</v>
      </c>
      <c r="H4078" s="27" t="s">
        <v>40</v>
      </c>
      <c r="I4078" s="27">
        <v>4</v>
      </c>
      <c r="J4078" s="27">
        <v>877.36</v>
      </c>
    </row>
    <row r="4079" spans="1:10">
      <c r="A4079" s="32">
        <v>44810</v>
      </c>
      <c r="B4079" s="27" t="s">
        <v>28294</v>
      </c>
      <c r="C4079" s="27" t="s">
        <v>28295</v>
      </c>
      <c r="D4079" s="27" t="s">
        <v>20215</v>
      </c>
      <c r="E4079" s="27" t="s">
        <v>20235</v>
      </c>
      <c r="F4079" s="27" t="s">
        <v>20247</v>
      </c>
      <c r="G4079" s="27" t="s">
        <v>20270</v>
      </c>
      <c r="H4079" s="27" t="s">
        <v>20218</v>
      </c>
      <c r="I4079" s="27">
        <v>7</v>
      </c>
      <c r="J4079" s="27">
        <v>222.99</v>
      </c>
    </row>
    <row r="4080" spans="1:10">
      <c r="A4080" s="32">
        <v>44804</v>
      </c>
      <c r="B4080" s="27" t="s">
        <v>28296</v>
      </c>
      <c r="C4080" s="27" t="s">
        <v>28297</v>
      </c>
      <c r="D4080" s="27" t="s">
        <v>20215</v>
      </c>
      <c r="E4080" s="27" t="s">
        <v>20242</v>
      </c>
      <c r="F4080" s="27" t="s">
        <v>20217</v>
      </c>
      <c r="G4080" s="27" t="s">
        <v>20270</v>
      </c>
      <c r="H4080" s="27" t="s">
        <v>40</v>
      </c>
      <c r="I4080" s="27">
        <v>4</v>
      </c>
      <c r="J4080" s="27">
        <v>50.96</v>
      </c>
    </row>
    <row r="4081" spans="1:10">
      <c r="A4081" s="32">
        <v>44699</v>
      </c>
      <c r="B4081" s="27" t="s">
        <v>28298</v>
      </c>
      <c r="C4081" s="27" t="s">
        <v>28299</v>
      </c>
      <c r="D4081" s="27" t="s">
        <v>20241</v>
      </c>
      <c r="E4081" s="27" t="s">
        <v>20235</v>
      </c>
      <c r="F4081" s="27" t="s">
        <v>20226</v>
      </c>
      <c r="G4081" s="27" t="s">
        <v>20270</v>
      </c>
      <c r="H4081" s="27" t="s">
        <v>40</v>
      </c>
      <c r="I4081" s="27">
        <v>3</v>
      </c>
      <c r="J4081" s="27">
        <v>561.1</v>
      </c>
    </row>
    <row r="4082" spans="1:10">
      <c r="A4082" s="32">
        <v>44762</v>
      </c>
      <c r="B4082" s="27" t="s">
        <v>28300</v>
      </c>
      <c r="C4082" s="27" t="s">
        <v>28301</v>
      </c>
      <c r="D4082" s="27" t="s">
        <v>20241</v>
      </c>
      <c r="E4082" s="27" t="s">
        <v>20216</v>
      </c>
      <c r="F4082" s="27" t="s">
        <v>20231</v>
      </c>
      <c r="G4082" s="27" t="s">
        <v>20270</v>
      </c>
      <c r="H4082" s="27" t="s">
        <v>20218</v>
      </c>
      <c r="I4082" s="27">
        <v>3</v>
      </c>
      <c r="J4082" s="27">
        <v>855.44</v>
      </c>
    </row>
    <row r="4083" spans="1:10">
      <c r="A4083" s="32">
        <v>44682</v>
      </c>
      <c r="B4083" s="27" t="s">
        <v>28302</v>
      </c>
      <c r="C4083" s="27" t="s">
        <v>28303</v>
      </c>
      <c r="D4083" s="27" t="s">
        <v>20221</v>
      </c>
      <c r="E4083" s="27" t="s">
        <v>20222</v>
      </c>
      <c r="F4083" s="27" t="s">
        <v>20247</v>
      </c>
      <c r="G4083" s="27" t="s">
        <v>19287</v>
      </c>
      <c r="H4083" s="27" t="s">
        <v>20232</v>
      </c>
      <c r="I4083" s="27">
        <v>6</v>
      </c>
      <c r="J4083" s="27">
        <v>381.38</v>
      </c>
    </row>
    <row r="4084" spans="1:10">
      <c r="A4084" s="32">
        <v>44581</v>
      </c>
      <c r="B4084" s="27" t="s">
        <v>28304</v>
      </c>
      <c r="C4084" s="27" t="s">
        <v>28305</v>
      </c>
      <c r="D4084" s="27" t="s">
        <v>20241</v>
      </c>
      <c r="E4084" s="27" t="s">
        <v>20242</v>
      </c>
      <c r="F4084" s="27" t="s">
        <v>20226</v>
      </c>
      <c r="G4084" s="27" t="s">
        <v>19287</v>
      </c>
      <c r="H4084" s="27" t="s">
        <v>20218</v>
      </c>
      <c r="I4084" s="27">
        <v>4</v>
      </c>
      <c r="J4084" s="27">
        <v>124.99</v>
      </c>
    </row>
    <row r="4085" spans="1:10">
      <c r="A4085" s="32">
        <v>44866</v>
      </c>
      <c r="B4085" s="27" t="s">
        <v>28306</v>
      </c>
      <c r="C4085" s="27" t="s">
        <v>28307</v>
      </c>
      <c r="D4085" s="27" t="s">
        <v>20215</v>
      </c>
      <c r="E4085" s="27" t="s">
        <v>20242</v>
      </c>
      <c r="F4085" s="27" t="s">
        <v>20231</v>
      </c>
      <c r="G4085" s="27" t="s">
        <v>19287</v>
      </c>
      <c r="H4085" s="27" t="s">
        <v>20218</v>
      </c>
      <c r="I4085" s="27">
        <v>3</v>
      </c>
      <c r="J4085" s="27">
        <v>837.48</v>
      </c>
    </row>
    <row r="4086" spans="1:10">
      <c r="A4086" s="32">
        <v>44789</v>
      </c>
      <c r="B4086" s="27" t="s">
        <v>28308</v>
      </c>
      <c r="C4086" s="27" t="s">
        <v>28309</v>
      </c>
      <c r="D4086" s="27" t="s">
        <v>20221</v>
      </c>
      <c r="E4086" s="27" t="s">
        <v>20216</v>
      </c>
      <c r="F4086" s="27" t="s">
        <v>20217</v>
      </c>
      <c r="G4086" s="27" t="s">
        <v>20253</v>
      </c>
      <c r="H4086" s="27" t="s">
        <v>20232</v>
      </c>
      <c r="I4086" s="27">
        <v>2</v>
      </c>
      <c r="J4086" s="27">
        <v>892.85</v>
      </c>
    </row>
    <row r="4087" spans="1:10">
      <c r="A4087" s="32">
        <v>44646</v>
      </c>
      <c r="B4087" s="27" t="s">
        <v>28310</v>
      </c>
      <c r="C4087" s="27" t="s">
        <v>28311</v>
      </c>
      <c r="D4087" s="27" t="s">
        <v>20241</v>
      </c>
      <c r="E4087" s="27" t="s">
        <v>20242</v>
      </c>
      <c r="F4087" s="27" t="s">
        <v>20226</v>
      </c>
      <c r="G4087" s="27" t="s">
        <v>19284</v>
      </c>
      <c r="H4087" s="27" t="s">
        <v>40</v>
      </c>
      <c r="I4087" s="27">
        <v>4</v>
      </c>
      <c r="J4087" s="27">
        <v>244.92</v>
      </c>
    </row>
    <row r="4088" spans="1:10">
      <c r="A4088" s="32">
        <v>44681</v>
      </c>
      <c r="B4088" s="27" t="s">
        <v>28312</v>
      </c>
      <c r="C4088" s="27" t="s">
        <v>28313</v>
      </c>
      <c r="D4088" s="27" t="s">
        <v>20221</v>
      </c>
      <c r="E4088" s="27" t="s">
        <v>20216</v>
      </c>
      <c r="F4088" s="27" t="s">
        <v>20247</v>
      </c>
      <c r="G4088" s="27" t="s">
        <v>19284</v>
      </c>
      <c r="H4088" s="27" t="s">
        <v>20232</v>
      </c>
      <c r="I4088" s="27">
        <v>8</v>
      </c>
      <c r="J4088" s="27">
        <v>120</v>
      </c>
    </row>
    <row r="4089" spans="1:10">
      <c r="A4089" s="32">
        <v>44907</v>
      </c>
      <c r="B4089" s="27" t="s">
        <v>28314</v>
      </c>
      <c r="C4089" s="27" t="s">
        <v>28315</v>
      </c>
      <c r="D4089" s="27" t="s">
        <v>20241</v>
      </c>
      <c r="E4089" s="27" t="s">
        <v>20222</v>
      </c>
      <c r="F4089" s="27" t="s">
        <v>20231</v>
      </c>
      <c r="G4089" s="27" t="s">
        <v>20270</v>
      </c>
      <c r="H4089" s="27" t="s">
        <v>20232</v>
      </c>
      <c r="I4089" s="27">
        <v>2</v>
      </c>
      <c r="J4089" s="27">
        <v>488.98</v>
      </c>
    </row>
    <row r="4090" spans="1:10">
      <c r="A4090" s="32">
        <v>44719</v>
      </c>
      <c r="B4090" s="27" t="s">
        <v>28316</v>
      </c>
      <c r="C4090" s="27" t="s">
        <v>28317</v>
      </c>
      <c r="D4090" s="27" t="s">
        <v>20215</v>
      </c>
      <c r="E4090" s="27" t="s">
        <v>20242</v>
      </c>
      <c r="F4090" s="27" t="s">
        <v>20231</v>
      </c>
      <c r="G4090" s="27" t="s">
        <v>20253</v>
      </c>
      <c r="H4090" s="27" t="s">
        <v>40</v>
      </c>
      <c r="I4090" s="27">
        <v>7</v>
      </c>
      <c r="J4090" s="27">
        <v>950.7</v>
      </c>
    </row>
    <row r="4091" spans="1:10">
      <c r="A4091" s="32">
        <v>44618</v>
      </c>
      <c r="B4091" s="27" t="s">
        <v>28318</v>
      </c>
      <c r="C4091" s="27" t="s">
        <v>28319</v>
      </c>
      <c r="D4091" s="27" t="s">
        <v>20215</v>
      </c>
      <c r="E4091" s="27" t="s">
        <v>20216</v>
      </c>
      <c r="F4091" s="27" t="s">
        <v>20247</v>
      </c>
      <c r="G4091" s="27" t="s">
        <v>20223</v>
      </c>
      <c r="H4091" s="27" t="s">
        <v>40</v>
      </c>
      <c r="I4091" s="27">
        <v>1</v>
      </c>
      <c r="J4091" s="27">
        <v>513.89</v>
      </c>
    </row>
    <row r="4092" spans="1:10">
      <c r="A4092" s="32">
        <v>44621</v>
      </c>
      <c r="B4092" s="27" t="s">
        <v>28320</v>
      </c>
      <c r="C4092" s="27" t="s">
        <v>28321</v>
      </c>
      <c r="D4092" s="27" t="s">
        <v>20221</v>
      </c>
      <c r="E4092" s="27" t="s">
        <v>20235</v>
      </c>
      <c r="F4092" s="27" t="s">
        <v>20226</v>
      </c>
      <c r="G4092" s="27" t="s">
        <v>20253</v>
      </c>
      <c r="H4092" s="27" t="s">
        <v>40</v>
      </c>
      <c r="I4092" s="27">
        <v>4</v>
      </c>
      <c r="J4092" s="27">
        <v>353.58</v>
      </c>
    </row>
    <row r="4093" spans="1:10">
      <c r="A4093" s="32">
        <v>44588</v>
      </c>
      <c r="B4093" s="27" t="s">
        <v>28322</v>
      </c>
      <c r="C4093" s="27" t="s">
        <v>28323</v>
      </c>
      <c r="D4093" s="27" t="s">
        <v>20241</v>
      </c>
      <c r="E4093" s="27" t="s">
        <v>20235</v>
      </c>
      <c r="F4093" s="27" t="s">
        <v>20226</v>
      </c>
      <c r="G4093" s="27" t="s">
        <v>20270</v>
      </c>
      <c r="H4093" s="27" t="s">
        <v>40</v>
      </c>
      <c r="I4093" s="27">
        <v>9</v>
      </c>
      <c r="J4093" s="27">
        <v>266.65</v>
      </c>
    </row>
    <row r="4094" spans="1:10">
      <c r="A4094" s="32">
        <v>44682</v>
      </c>
      <c r="B4094" s="27" t="s">
        <v>28324</v>
      </c>
      <c r="C4094" s="27" t="s">
        <v>28325</v>
      </c>
      <c r="D4094" s="27" t="s">
        <v>20241</v>
      </c>
      <c r="E4094" s="27" t="s">
        <v>20222</v>
      </c>
      <c r="F4094" s="27" t="s">
        <v>20217</v>
      </c>
      <c r="G4094" s="27" t="s">
        <v>20270</v>
      </c>
      <c r="H4094" s="27" t="s">
        <v>20236</v>
      </c>
      <c r="I4094" s="27">
        <v>7</v>
      </c>
      <c r="J4094" s="27">
        <v>868.56</v>
      </c>
    </row>
    <row r="4095" spans="1:10">
      <c r="A4095" s="32">
        <v>44832</v>
      </c>
      <c r="B4095" s="27" t="s">
        <v>28326</v>
      </c>
      <c r="C4095" s="27" t="s">
        <v>28327</v>
      </c>
      <c r="D4095" s="27" t="s">
        <v>20221</v>
      </c>
      <c r="E4095" s="27" t="s">
        <v>20242</v>
      </c>
      <c r="F4095" s="27" t="s">
        <v>20247</v>
      </c>
      <c r="G4095" s="27" t="s">
        <v>19287</v>
      </c>
      <c r="H4095" s="27" t="s">
        <v>20218</v>
      </c>
      <c r="I4095" s="27">
        <v>1</v>
      </c>
      <c r="J4095" s="27">
        <v>537.45</v>
      </c>
    </row>
    <row r="4096" spans="1:10">
      <c r="A4096" s="32">
        <v>44587</v>
      </c>
      <c r="B4096" s="27" t="s">
        <v>28328</v>
      </c>
      <c r="C4096" s="27" t="s">
        <v>28329</v>
      </c>
      <c r="D4096" s="27" t="s">
        <v>20241</v>
      </c>
      <c r="E4096" s="27" t="s">
        <v>20235</v>
      </c>
      <c r="F4096" s="27" t="s">
        <v>20226</v>
      </c>
      <c r="G4096" s="27" t="s">
        <v>20270</v>
      </c>
      <c r="H4096" s="27" t="s">
        <v>20218</v>
      </c>
      <c r="I4096" s="27">
        <v>2</v>
      </c>
      <c r="J4096" s="27">
        <v>290</v>
      </c>
    </row>
    <row r="4097" spans="1:10">
      <c r="A4097" s="32">
        <v>44898</v>
      </c>
      <c r="B4097" s="27" t="s">
        <v>28330</v>
      </c>
      <c r="C4097" s="27" t="s">
        <v>28331</v>
      </c>
      <c r="D4097" s="27" t="s">
        <v>20241</v>
      </c>
      <c r="E4097" s="27" t="s">
        <v>20222</v>
      </c>
      <c r="F4097" s="27" t="s">
        <v>20247</v>
      </c>
      <c r="G4097" s="27" t="s">
        <v>20223</v>
      </c>
      <c r="H4097" s="27" t="s">
        <v>20236</v>
      </c>
      <c r="I4097" s="27">
        <v>6</v>
      </c>
      <c r="J4097" s="27">
        <v>729.8</v>
      </c>
    </row>
    <row r="4098" spans="1:10">
      <c r="A4098" s="32">
        <v>44916</v>
      </c>
      <c r="B4098" s="27" t="s">
        <v>28332</v>
      </c>
      <c r="C4098" s="27" t="s">
        <v>28333</v>
      </c>
      <c r="D4098" s="27" t="s">
        <v>20221</v>
      </c>
      <c r="E4098" s="27" t="s">
        <v>20222</v>
      </c>
      <c r="F4098" s="27" t="s">
        <v>20250</v>
      </c>
      <c r="G4098" s="27" t="s">
        <v>19287</v>
      </c>
      <c r="H4098" s="27" t="s">
        <v>20236</v>
      </c>
      <c r="I4098" s="27">
        <v>4</v>
      </c>
      <c r="J4098" s="27">
        <v>110.51</v>
      </c>
    </row>
    <row r="4099" spans="1:10">
      <c r="A4099" s="32">
        <v>44714</v>
      </c>
      <c r="B4099" s="27" t="s">
        <v>28334</v>
      </c>
      <c r="C4099" s="27" t="s">
        <v>28335</v>
      </c>
      <c r="D4099" s="27" t="s">
        <v>20241</v>
      </c>
      <c r="E4099" s="27" t="s">
        <v>20235</v>
      </c>
      <c r="F4099" s="27" t="s">
        <v>20217</v>
      </c>
      <c r="G4099" s="27" t="s">
        <v>19287</v>
      </c>
      <c r="H4099" s="27" t="s">
        <v>20232</v>
      </c>
      <c r="I4099" s="27">
        <v>3</v>
      </c>
      <c r="J4099" s="27">
        <v>41.28</v>
      </c>
    </row>
    <row r="4100" spans="1:10">
      <c r="A4100" s="32">
        <v>44594</v>
      </c>
      <c r="B4100" s="27" t="s">
        <v>28336</v>
      </c>
      <c r="C4100" s="27" t="s">
        <v>28337</v>
      </c>
      <c r="D4100" s="27" t="s">
        <v>20241</v>
      </c>
      <c r="E4100" s="27" t="s">
        <v>20235</v>
      </c>
      <c r="F4100" s="27" t="s">
        <v>20247</v>
      </c>
      <c r="G4100" s="27" t="s">
        <v>19284</v>
      </c>
      <c r="H4100" s="27" t="s">
        <v>40</v>
      </c>
      <c r="I4100" s="27">
        <v>1</v>
      </c>
      <c r="J4100" s="27">
        <v>191.28</v>
      </c>
    </row>
    <row r="4101" spans="1:10">
      <c r="A4101" s="32">
        <v>44723</v>
      </c>
      <c r="B4101" s="27" t="s">
        <v>28338</v>
      </c>
      <c r="C4101" s="27" t="s">
        <v>28339</v>
      </c>
      <c r="D4101" s="27" t="s">
        <v>20221</v>
      </c>
      <c r="E4101" s="27" t="s">
        <v>20235</v>
      </c>
      <c r="F4101" s="27" t="s">
        <v>20226</v>
      </c>
      <c r="G4101" s="27" t="s">
        <v>20223</v>
      </c>
      <c r="H4101" s="27" t="s">
        <v>20236</v>
      </c>
      <c r="I4101" s="27">
        <v>7</v>
      </c>
      <c r="J4101" s="27">
        <v>541.9</v>
      </c>
    </row>
    <row r="4102" spans="1:10">
      <c r="A4102" s="32">
        <v>44893</v>
      </c>
      <c r="B4102" s="27" t="s">
        <v>28340</v>
      </c>
      <c r="C4102" s="27" t="s">
        <v>28341</v>
      </c>
      <c r="D4102" s="27" t="s">
        <v>20221</v>
      </c>
      <c r="E4102" s="27" t="s">
        <v>20222</v>
      </c>
      <c r="F4102" s="27" t="s">
        <v>20231</v>
      </c>
      <c r="G4102" s="27" t="s">
        <v>20223</v>
      </c>
      <c r="H4102" s="27" t="s">
        <v>20232</v>
      </c>
      <c r="I4102" s="27">
        <v>6</v>
      </c>
      <c r="J4102" s="27">
        <v>476.14</v>
      </c>
    </row>
    <row r="4103" spans="1:10">
      <c r="A4103" s="32">
        <v>44791</v>
      </c>
      <c r="B4103" s="27" t="s">
        <v>27287</v>
      </c>
      <c r="C4103" s="27" t="s">
        <v>28342</v>
      </c>
      <c r="D4103" s="27" t="s">
        <v>20221</v>
      </c>
      <c r="E4103" s="27" t="s">
        <v>20222</v>
      </c>
      <c r="F4103" s="27" t="s">
        <v>20250</v>
      </c>
      <c r="G4103" s="27" t="s">
        <v>19284</v>
      </c>
      <c r="H4103" s="27" t="s">
        <v>40</v>
      </c>
      <c r="I4103" s="27">
        <v>4</v>
      </c>
      <c r="J4103" s="27">
        <v>710.38</v>
      </c>
    </row>
    <row r="4104" spans="1:10">
      <c r="A4104" s="32">
        <v>44632</v>
      </c>
      <c r="B4104" s="27" t="s">
        <v>28343</v>
      </c>
      <c r="C4104" s="27" t="s">
        <v>28344</v>
      </c>
      <c r="D4104" s="27" t="s">
        <v>20221</v>
      </c>
      <c r="E4104" s="27" t="s">
        <v>20216</v>
      </c>
      <c r="F4104" s="27" t="s">
        <v>20217</v>
      </c>
      <c r="G4104" s="27" t="s">
        <v>20253</v>
      </c>
      <c r="H4104" s="27" t="s">
        <v>20218</v>
      </c>
      <c r="I4104" s="27">
        <v>1</v>
      </c>
      <c r="J4104" s="27">
        <v>362.84</v>
      </c>
    </row>
    <row r="4105" spans="1:10">
      <c r="A4105" s="32">
        <v>44771</v>
      </c>
      <c r="B4105" s="27" t="s">
        <v>28345</v>
      </c>
      <c r="C4105" s="27" t="s">
        <v>28346</v>
      </c>
      <c r="D4105" s="27" t="s">
        <v>20221</v>
      </c>
      <c r="E4105" s="27" t="s">
        <v>20216</v>
      </c>
      <c r="F4105" s="27" t="s">
        <v>20231</v>
      </c>
      <c r="G4105" s="27" t="s">
        <v>19287</v>
      </c>
      <c r="H4105" s="27" t="s">
        <v>40</v>
      </c>
      <c r="I4105" s="27">
        <v>9</v>
      </c>
      <c r="J4105" s="27">
        <v>481.79</v>
      </c>
    </row>
    <row r="4106" spans="1:10">
      <c r="A4106" s="32">
        <v>44654</v>
      </c>
      <c r="B4106" s="27" t="s">
        <v>28347</v>
      </c>
      <c r="C4106" s="27" t="s">
        <v>28348</v>
      </c>
      <c r="D4106" s="27" t="s">
        <v>20241</v>
      </c>
      <c r="E4106" s="27" t="s">
        <v>20216</v>
      </c>
      <c r="F4106" s="27" t="s">
        <v>20226</v>
      </c>
      <c r="G4106" s="27" t="s">
        <v>19284</v>
      </c>
      <c r="H4106" s="27" t="s">
        <v>20218</v>
      </c>
      <c r="I4106" s="27">
        <v>9</v>
      </c>
      <c r="J4106" s="27">
        <v>41.63</v>
      </c>
    </row>
    <row r="4107" spans="1:10">
      <c r="A4107" s="32">
        <v>44796</v>
      </c>
      <c r="B4107" s="27" t="s">
        <v>28349</v>
      </c>
      <c r="C4107" s="27" t="s">
        <v>28350</v>
      </c>
      <c r="D4107" s="27" t="s">
        <v>20241</v>
      </c>
      <c r="E4107" s="27" t="s">
        <v>20235</v>
      </c>
      <c r="F4107" s="27" t="s">
        <v>20247</v>
      </c>
      <c r="G4107" s="27" t="s">
        <v>19287</v>
      </c>
      <c r="H4107" s="27" t="s">
        <v>40</v>
      </c>
      <c r="I4107" s="27">
        <v>7</v>
      </c>
      <c r="J4107" s="27">
        <v>197.65</v>
      </c>
    </row>
    <row r="4108" spans="1:10">
      <c r="A4108" s="32">
        <v>44569</v>
      </c>
      <c r="B4108" s="27" t="s">
        <v>28351</v>
      </c>
      <c r="C4108" s="27" t="s">
        <v>28352</v>
      </c>
      <c r="D4108" s="27" t="s">
        <v>20221</v>
      </c>
      <c r="E4108" s="27" t="s">
        <v>20235</v>
      </c>
      <c r="F4108" s="27" t="s">
        <v>20226</v>
      </c>
      <c r="G4108" s="27" t="s">
        <v>20223</v>
      </c>
      <c r="H4108" s="27" t="s">
        <v>20236</v>
      </c>
      <c r="I4108" s="27">
        <v>10</v>
      </c>
      <c r="J4108" s="27">
        <v>979.41</v>
      </c>
    </row>
    <row r="4109" spans="1:10">
      <c r="A4109" s="32">
        <v>44894</v>
      </c>
      <c r="B4109" s="27" t="s">
        <v>21254</v>
      </c>
      <c r="C4109" s="27" t="s">
        <v>28353</v>
      </c>
      <c r="D4109" s="27" t="s">
        <v>20241</v>
      </c>
      <c r="E4109" s="27" t="s">
        <v>20222</v>
      </c>
      <c r="F4109" s="27" t="s">
        <v>20247</v>
      </c>
      <c r="G4109" s="27" t="s">
        <v>20253</v>
      </c>
      <c r="H4109" s="27" t="s">
        <v>20232</v>
      </c>
      <c r="I4109" s="27">
        <v>1</v>
      </c>
      <c r="J4109" s="27">
        <v>906.81</v>
      </c>
    </row>
    <row r="4110" spans="1:10">
      <c r="A4110" s="32">
        <v>44804</v>
      </c>
      <c r="B4110" s="27" t="s">
        <v>28354</v>
      </c>
      <c r="C4110" s="27" t="s">
        <v>28355</v>
      </c>
      <c r="D4110" s="27" t="s">
        <v>20241</v>
      </c>
      <c r="E4110" s="27" t="s">
        <v>20216</v>
      </c>
      <c r="F4110" s="27" t="s">
        <v>20247</v>
      </c>
      <c r="G4110" s="27" t="s">
        <v>19281</v>
      </c>
      <c r="H4110" s="27" t="s">
        <v>20218</v>
      </c>
      <c r="I4110" s="27">
        <v>2</v>
      </c>
      <c r="J4110" s="27">
        <v>703.63</v>
      </c>
    </row>
    <row r="4111" spans="1:10">
      <c r="A4111" s="32">
        <v>44798</v>
      </c>
      <c r="B4111" s="27" t="s">
        <v>28356</v>
      </c>
      <c r="C4111" s="27" t="s">
        <v>28357</v>
      </c>
      <c r="D4111" s="27" t="s">
        <v>20221</v>
      </c>
      <c r="E4111" s="27" t="s">
        <v>20216</v>
      </c>
      <c r="F4111" s="27" t="s">
        <v>20250</v>
      </c>
      <c r="G4111" s="27" t="s">
        <v>20253</v>
      </c>
      <c r="H4111" s="27" t="s">
        <v>20232</v>
      </c>
      <c r="I4111" s="27">
        <v>3</v>
      </c>
      <c r="J4111" s="27">
        <v>848.24</v>
      </c>
    </row>
    <row r="4112" spans="1:10">
      <c r="A4112" s="32">
        <v>44821</v>
      </c>
      <c r="B4112" s="27" t="s">
        <v>28358</v>
      </c>
      <c r="C4112" s="27" t="s">
        <v>28359</v>
      </c>
      <c r="D4112" s="27" t="s">
        <v>20241</v>
      </c>
      <c r="E4112" s="27" t="s">
        <v>20235</v>
      </c>
      <c r="F4112" s="27" t="s">
        <v>20247</v>
      </c>
      <c r="G4112" s="27" t="s">
        <v>19284</v>
      </c>
      <c r="H4112" s="27" t="s">
        <v>20232</v>
      </c>
      <c r="I4112" s="27">
        <v>6</v>
      </c>
      <c r="J4112" s="27">
        <v>803.93</v>
      </c>
    </row>
    <row r="4113" spans="1:10">
      <c r="A4113" s="32">
        <v>44881</v>
      </c>
      <c r="B4113" s="27" t="s">
        <v>28360</v>
      </c>
      <c r="C4113" s="27" t="s">
        <v>28361</v>
      </c>
      <c r="D4113" s="27" t="s">
        <v>20241</v>
      </c>
      <c r="E4113" s="27" t="s">
        <v>20242</v>
      </c>
      <c r="F4113" s="27" t="s">
        <v>20247</v>
      </c>
      <c r="G4113" s="27" t="s">
        <v>20253</v>
      </c>
      <c r="H4113" s="27" t="s">
        <v>20236</v>
      </c>
      <c r="I4113" s="27">
        <v>10</v>
      </c>
      <c r="J4113" s="27">
        <v>707.29</v>
      </c>
    </row>
    <row r="4114" spans="1:10">
      <c r="A4114" s="32">
        <v>44613</v>
      </c>
      <c r="B4114" s="27" t="s">
        <v>28362</v>
      </c>
      <c r="C4114" s="27" t="s">
        <v>28363</v>
      </c>
      <c r="D4114" s="27" t="s">
        <v>20241</v>
      </c>
      <c r="E4114" s="27" t="s">
        <v>20235</v>
      </c>
      <c r="F4114" s="27" t="s">
        <v>20217</v>
      </c>
      <c r="G4114" s="27" t="s">
        <v>19287</v>
      </c>
      <c r="H4114" s="27" t="s">
        <v>20236</v>
      </c>
      <c r="I4114" s="27">
        <v>3</v>
      </c>
      <c r="J4114" s="27">
        <v>559.25</v>
      </c>
    </row>
    <row r="4115" spans="1:10">
      <c r="A4115" s="32">
        <v>44798</v>
      </c>
      <c r="B4115" s="27" t="s">
        <v>28364</v>
      </c>
      <c r="C4115" s="27" t="s">
        <v>28365</v>
      </c>
      <c r="D4115" s="27" t="s">
        <v>20221</v>
      </c>
      <c r="E4115" s="27" t="s">
        <v>20222</v>
      </c>
      <c r="F4115" s="27" t="s">
        <v>20250</v>
      </c>
      <c r="G4115" s="27" t="s">
        <v>20270</v>
      </c>
      <c r="H4115" s="27" t="s">
        <v>40</v>
      </c>
      <c r="I4115" s="27">
        <v>1</v>
      </c>
      <c r="J4115" s="27">
        <v>311.1</v>
      </c>
    </row>
    <row r="4116" spans="1:10">
      <c r="A4116" s="32">
        <v>44878</v>
      </c>
      <c r="B4116" s="27" t="s">
        <v>28366</v>
      </c>
      <c r="C4116" s="27" t="s">
        <v>28367</v>
      </c>
      <c r="D4116" s="27" t="s">
        <v>20241</v>
      </c>
      <c r="E4116" s="27" t="s">
        <v>20216</v>
      </c>
      <c r="F4116" s="27" t="s">
        <v>20231</v>
      </c>
      <c r="G4116" s="27" t="s">
        <v>19281</v>
      </c>
      <c r="H4116" s="27" t="s">
        <v>20232</v>
      </c>
      <c r="I4116" s="27">
        <v>1</v>
      </c>
      <c r="J4116" s="27">
        <v>973.93</v>
      </c>
    </row>
    <row r="4117" spans="1:10">
      <c r="A4117" s="32">
        <v>44739</v>
      </c>
      <c r="B4117" s="27" t="s">
        <v>28368</v>
      </c>
      <c r="C4117" s="27" t="s">
        <v>28369</v>
      </c>
      <c r="D4117" s="27" t="s">
        <v>20241</v>
      </c>
      <c r="E4117" s="27" t="s">
        <v>20216</v>
      </c>
      <c r="F4117" s="27" t="s">
        <v>20250</v>
      </c>
      <c r="G4117" s="27" t="s">
        <v>19287</v>
      </c>
      <c r="H4117" s="27" t="s">
        <v>20236</v>
      </c>
      <c r="I4117" s="27">
        <v>6</v>
      </c>
      <c r="J4117" s="27">
        <v>831.13</v>
      </c>
    </row>
    <row r="4118" spans="1:10">
      <c r="A4118" s="32">
        <v>44668</v>
      </c>
      <c r="B4118" s="27" t="s">
        <v>28370</v>
      </c>
      <c r="C4118" s="27" t="s">
        <v>28371</v>
      </c>
      <c r="D4118" s="27" t="s">
        <v>20221</v>
      </c>
      <c r="E4118" s="27" t="s">
        <v>20235</v>
      </c>
      <c r="F4118" s="27" t="s">
        <v>20217</v>
      </c>
      <c r="G4118" s="27" t="s">
        <v>20270</v>
      </c>
      <c r="H4118" s="27" t="s">
        <v>20218</v>
      </c>
      <c r="I4118" s="27">
        <v>10</v>
      </c>
      <c r="J4118" s="27">
        <v>351.67</v>
      </c>
    </row>
    <row r="4119" spans="1:10">
      <c r="A4119" s="32">
        <v>44740</v>
      </c>
      <c r="B4119" s="27" t="s">
        <v>28372</v>
      </c>
      <c r="C4119" s="27" t="s">
        <v>28373</v>
      </c>
      <c r="D4119" s="27" t="s">
        <v>20215</v>
      </c>
      <c r="E4119" s="27" t="s">
        <v>20242</v>
      </c>
      <c r="F4119" s="27" t="s">
        <v>20247</v>
      </c>
      <c r="G4119" s="27" t="s">
        <v>19281</v>
      </c>
      <c r="H4119" s="27" t="s">
        <v>40</v>
      </c>
      <c r="I4119" s="27">
        <v>10</v>
      </c>
      <c r="J4119" s="27">
        <v>245.12</v>
      </c>
    </row>
    <row r="4120" spans="1:10">
      <c r="A4120" s="32">
        <v>44811</v>
      </c>
      <c r="B4120" s="27" t="s">
        <v>28374</v>
      </c>
      <c r="C4120" s="27" t="s">
        <v>28375</v>
      </c>
      <c r="D4120" s="27" t="s">
        <v>20221</v>
      </c>
      <c r="E4120" s="27" t="s">
        <v>20216</v>
      </c>
      <c r="F4120" s="27" t="s">
        <v>20217</v>
      </c>
      <c r="G4120" s="27" t="s">
        <v>20253</v>
      </c>
      <c r="H4120" s="27" t="s">
        <v>20232</v>
      </c>
      <c r="I4120" s="27">
        <v>4</v>
      </c>
      <c r="J4120" s="27">
        <v>509.7</v>
      </c>
    </row>
    <row r="4121" spans="1:10">
      <c r="A4121" s="32">
        <v>44592</v>
      </c>
      <c r="B4121" s="27" t="s">
        <v>28376</v>
      </c>
      <c r="C4121" s="27" t="s">
        <v>28377</v>
      </c>
      <c r="D4121" s="27" t="s">
        <v>20215</v>
      </c>
      <c r="E4121" s="27" t="s">
        <v>20222</v>
      </c>
      <c r="F4121" s="27" t="s">
        <v>20231</v>
      </c>
      <c r="G4121" s="27" t="s">
        <v>20253</v>
      </c>
      <c r="H4121" s="27" t="s">
        <v>20218</v>
      </c>
      <c r="I4121" s="27">
        <v>2</v>
      </c>
      <c r="J4121" s="27">
        <v>841.78</v>
      </c>
    </row>
    <row r="4122" spans="1:10">
      <c r="A4122" s="32">
        <v>44834</v>
      </c>
      <c r="B4122" s="27" t="s">
        <v>28378</v>
      </c>
      <c r="C4122" s="27" t="s">
        <v>28379</v>
      </c>
      <c r="D4122" s="27" t="s">
        <v>20241</v>
      </c>
      <c r="E4122" s="27" t="s">
        <v>20222</v>
      </c>
      <c r="F4122" s="27" t="s">
        <v>20217</v>
      </c>
      <c r="G4122" s="27" t="s">
        <v>19287</v>
      </c>
      <c r="H4122" s="27" t="s">
        <v>20218</v>
      </c>
      <c r="I4122" s="27">
        <v>7</v>
      </c>
      <c r="J4122" s="27">
        <v>796.67</v>
      </c>
    </row>
    <row r="4123" spans="1:10">
      <c r="A4123" s="32">
        <v>44662</v>
      </c>
      <c r="B4123" s="27" t="s">
        <v>28380</v>
      </c>
      <c r="C4123" s="27" t="s">
        <v>28381</v>
      </c>
      <c r="D4123" s="27" t="s">
        <v>20215</v>
      </c>
      <c r="E4123" s="27" t="s">
        <v>20222</v>
      </c>
      <c r="F4123" s="27" t="s">
        <v>20217</v>
      </c>
      <c r="G4123" s="27" t="s">
        <v>19287</v>
      </c>
      <c r="H4123" s="27" t="s">
        <v>20232</v>
      </c>
      <c r="I4123" s="27">
        <v>6</v>
      </c>
      <c r="J4123" s="27">
        <v>806.76</v>
      </c>
    </row>
    <row r="4124" spans="1:10">
      <c r="A4124" s="32">
        <v>44610</v>
      </c>
      <c r="B4124" s="27" t="s">
        <v>28382</v>
      </c>
      <c r="C4124" s="27" t="s">
        <v>28383</v>
      </c>
      <c r="D4124" s="27" t="s">
        <v>20241</v>
      </c>
      <c r="E4124" s="27" t="s">
        <v>20216</v>
      </c>
      <c r="F4124" s="27" t="s">
        <v>20226</v>
      </c>
      <c r="G4124" s="27" t="s">
        <v>19281</v>
      </c>
      <c r="H4124" s="27" t="s">
        <v>40</v>
      </c>
      <c r="I4124" s="27">
        <v>8</v>
      </c>
      <c r="J4124" s="27">
        <v>859.4</v>
      </c>
    </row>
    <row r="4125" spans="1:10">
      <c r="A4125" s="32">
        <v>44652</v>
      </c>
      <c r="B4125" s="27" t="s">
        <v>28384</v>
      </c>
      <c r="C4125" s="27" t="s">
        <v>28385</v>
      </c>
      <c r="D4125" s="27" t="s">
        <v>20241</v>
      </c>
      <c r="E4125" s="27" t="s">
        <v>20216</v>
      </c>
      <c r="F4125" s="27" t="s">
        <v>20231</v>
      </c>
      <c r="G4125" s="27" t="s">
        <v>20223</v>
      </c>
      <c r="H4125" s="27" t="s">
        <v>20232</v>
      </c>
      <c r="I4125" s="27">
        <v>2</v>
      </c>
      <c r="J4125" s="27">
        <v>57.84</v>
      </c>
    </row>
    <row r="4126" spans="1:10">
      <c r="A4126" s="32">
        <v>44869</v>
      </c>
      <c r="B4126" s="27" t="s">
        <v>28386</v>
      </c>
      <c r="C4126" s="27" t="s">
        <v>28387</v>
      </c>
      <c r="D4126" s="27" t="s">
        <v>20215</v>
      </c>
      <c r="E4126" s="27" t="s">
        <v>20242</v>
      </c>
      <c r="F4126" s="27" t="s">
        <v>20250</v>
      </c>
      <c r="G4126" s="27" t="s">
        <v>19281</v>
      </c>
      <c r="H4126" s="27" t="s">
        <v>40</v>
      </c>
      <c r="I4126" s="27">
        <v>9</v>
      </c>
      <c r="J4126" s="27">
        <v>345.64</v>
      </c>
    </row>
    <row r="4127" spans="1:10">
      <c r="A4127" s="32">
        <v>44848</v>
      </c>
      <c r="B4127" s="27" t="s">
        <v>28388</v>
      </c>
      <c r="C4127" s="27" t="s">
        <v>28389</v>
      </c>
      <c r="D4127" s="27" t="s">
        <v>20215</v>
      </c>
      <c r="E4127" s="27" t="s">
        <v>20216</v>
      </c>
      <c r="F4127" s="27" t="s">
        <v>20226</v>
      </c>
      <c r="G4127" s="27" t="s">
        <v>20223</v>
      </c>
      <c r="H4127" s="27" t="s">
        <v>20218</v>
      </c>
      <c r="I4127" s="27">
        <v>3</v>
      </c>
      <c r="J4127" s="27">
        <v>523.47</v>
      </c>
    </row>
    <row r="4128" spans="1:10">
      <c r="A4128" s="32">
        <v>44868</v>
      </c>
      <c r="B4128" s="27" t="s">
        <v>28390</v>
      </c>
      <c r="C4128" s="27" t="s">
        <v>28391</v>
      </c>
      <c r="D4128" s="27" t="s">
        <v>20241</v>
      </c>
      <c r="E4128" s="27" t="s">
        <v>20222</v>
      </c>
      <c r="F4128" s="27" t="s">
        <v>20247</v>
      </c>
      <c r="G4128" s="27" t="s">
        <v>19287</v>
      </c>
      <c r="H4128" s="27" t="s">
        <v>20232</v>
      </c>
      <c r="I4128" s="27">
        <v>8</v>
      </c>
      <c r="J4128" s="27">
        <v>868.82</v>
      </c>
    </row>
    <row r="4129" spans="1:10">
      <c r="A4129" s="32">
        <v>44600</v>
      </c>
      <c r="B4129" s="27" t="s">
        <v>28392</v>
      </c>
      <c r="C4129" s="27" t="s">
        <v>28393</v>
      </c>
      <c r="D4129" s="27" t="s">
        <v>20221</v>
      </c>
      <c r="E4129" s="27" t="s">
        <v>20222</v>
      </c>
      <c r="F4129" s="27" t="s">
        <v>20217</v>
      </c>
      <c r="G4129" s="27" t="s">
        <v>20253</v>
      </c>
      <c r="H4129" s="27" t="s">
        <v>20232</v>
      </c>
      <c r="I4129" s="27">
        <v>10</v>
      </c>
      <c r="J4129" s="27">
        <v>255.17</v>
      </c>
    </row>
    <row r="4130" spans="1:10">
      <c r="A4130" s="32">
        <v>44703</v>
      </c>
      <c r="B4130" s="27" t="s">
        <v>28394</v>
      </c>
      <c r="C4130" s="27" t="s">
        <v>28395</v>
      </c>
      <c r="D4130" s="27" t="s">
        <v>20215</v>
      </c>
      <c r="E4130" s="27" t="s">
        <v>20216</v>
      </c>
      <c r="F4130" s="27" t="s">
        <v>20226</v>
      </c>
      <c r="G4130" s="27" t="s">
        <v>20223</v>
      </c>
      <c r="H4130" s="27" t="s">
        <v>20232</v>
      </c>
      <c r="I4130" s="27">
        <v>8</v>
      </c>
      <c r="J4130" s="27">
        <v>235.98</v>
      </c>
    </row>
    <row r="4131" spans="1:10">
      <c r="A4131" s="32">
        <v>44654</v>
      </c>
      <c r="B4131" s="27" t="s">
        <v>28396</v>
      </c>
      <c r="C4131" s="27" t="s">
        <v>28397</v>
      </c>
      <c r="D4131" s="27" t="s">
        <v>20241</v>
      </c>
      <c r="E4131" s="27" t="s">
        <v>20242</v>
      </c>
      <c r="F4131" s="27" t="s">
        <v>20217</v>
      </c>
      <c r="G4131" s="27" t="s">
        <v>19281</v>
      </c>
      <c r="H4131" s="27" t="s">
        <v>20218</v>
      </c>
      <c r="I4131" s="27">
        <v>8</v>
      </c>
      <c r="J4131" s="27">
        <v>795.13</v>
      </c>
    </row>
    <row r="4132" spans="1:10">
      <c r="A4132" s="32">
        <v>44721</v>
      </c>
      <c r="B4132" s="27" t="s">
        <v>21489</v>
      </c>
      <c r="C4132" s="27" t="s">
        <v>28398</v>
      </c>
      <c r="D4132" s="27" t="s">
        <v>20241</v>
      </c>
      <c r="E4132" s="27" t="s">
        <v>20222</v>
      </c>
      <c r="F4132" s="27" t="s">
        <v>20231</v>
      </c>
      <c r="G4132" s="27" t="s">
        <v>20223</v>
      </c>
      <c r="H4132" s="27" t="s">
        <v>20232</v>
      </c>
      <c r="I4132" s="27">
        <v>9</v>
      </c>
      <c r="J4132" s="27">
        <v>228.02</v>
      </c>
    </row>
    <row r="4133" spans="1:10">
      <c r="A4133" s="32">
        <v>44620</v>
      </c>
      <c r="B4133" s="27" t="s">
        <v>28399</v>
      </c>
      <c r="C4133" s="27" t="s">
        <v>28400</v>
      </c>
      <c r="D4133" s="27" t="s">
        <v>20215</v>
      </c>
      <c r="E4133" s="27" t="s">
        <v>20242</v>
      </c>
      <c r="F4133" s="27" t="s">
        <v>20217</v>
      </c>
      <c r="G4133" s="27" t="s">
        <v>19284</v>
      </c>
      <c r="H4133" s="27" t="s">
        <v>40</v>
      </c>
      <c r="I4133" s="27">
        <v>4</v>
      </c>
      <c r="J4133" s="27">
        <v>88</v>
      </c>
    </row>
    <row r="4134" spans="1:10">
      <c r="A4134" s="32">
        <v>44905</v>
      </c>
      <c r="B4134" s="27" t="s">
        <v>28401</v>
      </c>
      <c r="C4134" s="27" t="s">
        <v>28402</v>
      </c>
      <c r="D4134" s="27" t="s">
        <v>20221</v>
      </c>
      <c r="E4134" s="27" t="s">
        <v>20235</v>
      </c>
      <c r="F4134" s="27" t="s">
        <v>20226</v>
      </c>
      <c r="G4134" s="27" t="s">
        <v>20253</v>
      </c>
      <c r="H4134" s="27" t="s">
        <v>20218</v>
      </c>
      <c r="I4134" s="27">
        <v>7</v>
      </c>
      <c r="J4134" s="27">
        <v>909.53</v>
      </c>
    </row>
    <row r="4135" spans="1:10">
      <c r="A4135" s="32">
        <v>44618</v>
      </c>
      <c r="B4135" s="27" t="s">
        <v>28403</v>
      </c>
      <c r="C4135" s="27" t="s">
        <v>28404</v>
      </c>
      <c r="D4135" s="27" t="s">
        <v>20221</v>
      </c>
      <c r="E4135" s="27" t="s">
        <v>20235</v>
      </c>
      <c r="F4135" s="27" t="s">
        <v>20226</v>
      </c>
      <c r="G4135" s="27" t="s">
        <v>19284</v>
      </c>
      <c r="H4135" s="27" t="s">
        <v>20232</v>
      </c>
      <c r="I4135" s="27">
        <v>1</v>
      </c>
      <c r="J4135" s="27">
        <v>539.32</v>
      </c>
    </row>
    <row r="4136" spans="1:10">
      <c r="A4136" s="32">
        <v>44919</v>
      </c>
      <c r="B4136" s="27" t="s">
        <v>28405</v>
      </c>
      <c r="C4136" s="27" t="s">
        <v>28406</v>
      </c>
      <c r="D4136" s="27" t="s">
        <v>20221</v>
      </c>
      <c r="E4136" s="27" t="s">
        <v>20216</v>
      </c>
      <c r="F4136" s="27" t="s">
        <v>20231</v>
      </c>
      <c r="G4136" s="27" t="s">
        <v>19284</v>
      </c>
      <c r="H4136" s="27" t="s">
        <v>40</v>
      </c>
      <c r="I4136" s="27">
        <v>5</v>
      </c>
      <c r="J4136" s="27">
        <v>560.57</v>
      </c>
    </row>
    <row r="4137" spans="1:10">
      <c r="A4137" s="32">
        <v>44687</v>
      </c>
      <c r="B4137" s="27" t="s">
        <v>28407</v>
      </c>
      <c r="C4137" s="27" t="s">
        <v>28408</v>
      </c>
      <c r="D4137" s="27" t="s">
        <v>20215</v>
      </c>
      <c r="E4137" s="27" t="s">
        <v>20222</v>
      </c>
      <c r="F4137" s="27" t="s">
        <v>20231</v>
      </c>
      <c r="G4137" s="27" t="s">
        <v>19284</v>
      </c>
      <c r="H4137" s="27" t="s">
        <v>20232</v>
      </c>
      <c r="I4137" s="27">
        <v>9</v>
      </c>
      <c r="J4137" s="27">
        <v>82.59</v>
      </c>
    </row>
    <row r="4138" spans="1:10">
      <c r="A4138" s="32">
        <v>44734</v>
      </c>
      <c r="B4138" s="27" t="s">
        <v>28409</v>
      </c>
      <c r="C4138" s="27" t="s">
        <v>28410</v>
      </c>
      <c r="D4138" s="27" t="s">
        <v>20215</v>
      </c>
      <c r="E4138" s="27" t="s">
        <v>20242</v>
      </c>
      <c r="F4138" s="27" t="s">
        <v>20250</v>
      </c>
      <c r="G4138" s="27" t="s">
        <v>20253</v>
      </c>
      <c r="H4138" s="27" t="s">
        <v>20218</v>
      </c>
      <c r="I4138" s="27">
        <v>4</v>
      </c>
      <c r="J4138" s="27">
        <v>310.25</v>
      </c>
    </row>
    <row r="4139" spans="1:10">
      <c r="A4139" s="32">
        <v>44694</v>
      </c>
      <c r="B4139" s="27" t="s">
        <v>28411</v>
      </c>
      <c r="C4139" s="27" t="s">
        <v>28412</v>
      </c>
      <c r="D4139" s="27" t="s">
        <v>20221</v>
      </c>
      <c r="E4139" s="27" t="s">
        <v>20235</v>
      </c>
      <c r="F4139" s="27" t="s">
        <v>20231</v>
      </c>
      <c r="G4139" s="27" t="s">
        <v>20223</v>
      </c>
      <c r="H4139" s="27" t="s">
        <v>20218</v>
      </c>
      <c r="I4139" s="27">
        <v>3</v>
      </c>
      <c r="J4139" s="27">
        <v>490.57</v>
      </c>
    </row>
    <row r="4140" spans="1:10">
      <c r="A4140" s="32">
        <v>44731</v>
      </c>
      <c r="B4140" s="27" t="s">
        <v>28413</v>
      </c>
      <c r="C4140" s="27" t="s">
        <v>28414</v>
      </c>
      <c r="D4140" s="27" t="s">
        <v>20215</v>
      </c>
      <c r="E4140" s="27" t="s">
        <v>20242</v>
      </c>
      <c r="F4140" s="27" t="s">
        <v>20247</v>
      </c>
      <c r="G4140" s="27" t="s">
        <v>19287</v>
      </c>
      <c r="H4140" s="27" t="s">
        <v>20218</v>
      </c>
      <c r="I4140" s="27">
        <v>5</v>
      </c>
      <c r="J4140" s="27">
        <v>720.61</v>
      </c>
    </row>
    <row r="4141" spans="1:10">
      <c r="A4141" s="32">
        <v>44672</v>
      </c>
      <c r="B4141" s="27" t="s">
        <v>28415</v>
      </c>
      <c r="C4141" s="27" t="s">
        <v>28416</v>
      </c>
      <c r="D4141" s="27" t="s">
        <v>20215</v>
      </c>
      <c r="E4141" s="27" t="s">
        <v>20235</v>
      </c>
      <c r="F4141" s="27" t="s">
        <v>20250</v>
      </c>
      <c r="G4141" s="27" t="s">
        <v>20270</v>
      </c>
      <c r="H4141" s="27" t="s">
        <v>40</v>
      </c>
      <c r="I4141" s="27">
        <v>9</v>
      </c>
      <c r="J4141" s="27">
        <v>211.93</v>
      </c>
    </row>
    <row r="4142" spans="1:10">
      <c r="A4142" s="32">
        <v>44697</v>
      </c>
      <c r="B4142" s="27" t="s">
        <v>28417</v>
      </c>
      <c r="C4142" s="27" t="s">
        <v>28418</v>
      </c>
      <c r="D4142" s="27" t="s">
        <v>20241</v>
      </c>
      <c r="E4142" s="27" t="s">
        <v>20242</v>
      </c>
      <c r="F4142" s="27" t="s">
        <v>20247</v>
      </c>
      <c r="G4142" s="27" t="s">
        <v>20253</v>
      </c>
      <c r="H4142" s="27" t="s">
        <v>20236</v>
      </c>
      <c r="I4142" s="27">
        <v>5</v>
      </c>
      <c r="J4142" s="27">
        <v>335.59</v>
      </c>
    </row>
    <row r="4143" spans="1:10">
      <c r="A4143" s="32">
        <v>44864</v>
      </c>
      <c r="B4143" s="27" t="s">
        <v>28419</v>
      </c>
      <c r="C4143" s="27" t="s">
        <v>28420</v>
      </c>
      <c r="D4143" s="27" t="s">
        <v>20241</v>
      </c>
      <c r="E4143" s="27" t="s">
        <v>20242</v>
      </c>
      <c r="F4143" s="27" t="s">
        <v>20247</v>
      </c>
      <c r="G4143" s="27" t="s">
        <v>20253</v>
      </c>
      <c r="H4143" s="27" t="s">
        <v>40</v>
      </c>
      <c r="I4143" s="27">
        <v>2</v>
      </c>
      <c r="J4143" s="27">
        <v>292.4</v>
      </c>
    </row>
    <row r="4144" spans="1:10">
      <c r="A4144" s="32">
        <v>44694</v>
      </c>
      <c r="B4144" s="27" t="s">
        <v>28421</v>
      </c>
      <c r="C4144" s="27" t="s">
        <v>28422</v>
      </c>
      <c r="D4144" s="27" t="s">
        <v>20221</v>
      </c>
      <c r="E4144" s="27" t="s">
        <v>20216</v>
      </c>
      <c r="F4144" s="27" t="s">
        <v>20226</v>
      </c>
      <c r="G4144" s="27" t="s">
        <v>19287</v>
      </c>
      <c r="H4144" s="27" t="s">
        <v>40</v>
      </c>
      <c r="I4144" s="27">
        <v>1</v>
      </c>
      <c r="J4144" s="27">
        <v>943.14</v>
      </c>
    </row>
    <row r="4145" spans="1:10">
      <c r="A4145" s="32">
        <v>44642</v>
      </c>
      <c r="B4145" s="27" t="s">
        <v>28423</v>
      </c>
      <c r="C4145" s="27" t="s">
        <v>28424</v>
      </c>
      <c r="D4145" s="27" t="s">
        <v>20241</v>
      </c>
      <c r="E4145" s="27" t="s">
        <v>20242</v>
      </c>
      <c r="F4145" s="27" t="s">
        <v>20250</v>
      </c>
      <c r="G4145" s="27" t="s">
        <v>19284</v>
      </c>
      <c r="H4145" s="27" t="s">
        <v>20236</v>
      </c>
      <c r="I4145" s="27">
        <v>8</v>
      </c>
      <c r="J4145" s="27">
        <v>258.49</v>
      </c>
    </row>
    <row r="4146" spans="1:10">
      <c r="A4146" s="32">
        <v>44635</v>
      </c>
      <c r="B4146" s="27" t="s">
        <v>28425</v>
      </c>
      <c r="C4146" s="27" t="s">
        <v>28426</v>
      </c>
      <c r="D4146" s="27" t="s">
        <v>20215</v>
      </c>
      <c r="E4146" s="27" t="s">
        <v>20235</v>
      </c>
      <c r="F4146" s="27" t="s">
        <v>20250</v>
      </c>
      <c r="G4146" s="27" t="s">
        <v>19281</v>
      </c>
      <c r="H4146" s="27" t="s">
        <v>20218</v>
      </c>
      <c r="I4146" s="27">
        <v>9</v>
      </c>
      <c r="J4146" s="27">
        <v>550.18</v>
      </c>
    </row>
    <row r="4147" spans="1:10">
      <c r="A4147" s="32">
        <v>44644</v>
      </c>
      <c r="B4147" s="27" t="s">
        <v>28427</v>
      </c>
      <c r="C4147" s="27" t="s">
        <v>28428</v>
      </c>
      <c r="D4147" s="27" t="s">
        <v>20221</v>
      </c>
      <c r="E4147" s="27" t="s">
        <v>20242</v>
      </c>
      <c r="F4147" s="27" t="s">
        <v>20231</v>
      </c>
      <c r="G4147" s="27" t="s">
        <v>19287</v>
      </c>
      <c r="H4147" s="27" t="s">
        <v>40</v>
      </c>
      <c r="I4147" s="27">
        <v>4</v>
      </c>
      <c r="J4147" s="27">
        <v>775.4</v>
      </c>
    </row>
    <row r="4148" spans="1:10">
      <c r="A4148" s="32">
        <v>44716</v>
      </c>
      <c r="B4148" s="27" t="s">
        <v>28429</v>
      </c>
      <c r="C4148" s="27" t="s">
        <v>28430</v>
      </c>
      <c r="D4148" s="27" t="s">
        <v>20221</v>
      </c>
      <c r="E4148" s="27" t="s">
        <v>20222</v>
      </c>
      <c r="F4148" s="27" t="s">
        <v>20217</v>
      </c>
      <c r="G4148" s="27" t="s">
        <v>19281</v>
      </c>
      <c r="H4148" s="27" t="s">
        <v>20218</v>
      </c>
      <c r="I4148" s="27">
        <v>9</v>
      </c>
      <c r="J4148" s="27">
        <v>232.15</v>
      </c>
    </row>
    <row r="4149" spans="1:10">
      <c r="A4149" s="32">
        <v>44589</v>
      </c>
      <c r="B4149" s="27" t="s">
        <v>28431</v>
      </c>
      <c r="C4149" s="27" t="s">
        <v>28432</v>
      </c>
      <c r="D4149" s="27" t="s">
        <v>20215</v>
      </c>
      <c r="E4149" s="27" t="s">
        <v>20216</v>
      </c>
      <c r="F4149" s="27" t="s">
        <v>20250</v>
      </c>
      <c r="G4149" s="27" t="s">
        <v>19287</v>
      </c>
      <c r="H4149" s="27" t="s">
        <v>40</v>
      </c>
      <c r="I4149" s="27">
        <v>5</v>
      </c>
      <c r="J4149" s="27">
        <v>873.12</v>
      </c>
    </row>
    <row r="4150" spans="1:10">
      <c r="A4150" s="32">
        <v>44635</v>
      </c>
      <c r="B4150" s="27" t="s">
        <v>28433</v>
      </c>
      <c r="C4150" s="27" t="s">
        <v>28434</v>
      </c>
      <c r="D4150" s="27" t="s">
        <v>20215</v>
      </c>
      <c r="E4150" s="27" t="s">
        <v>20235</v>
      </c>
      <c r="F4150" s="27" t="s">
        <v>20247</v>
      </c>
      <c r="G4150" s="27" t="s">
        <v>20270</v>
      </c>
      <c r="H4150" s="27" t="s">
        <v>40</v>
      </c>
      <c r="I4150" s="27">
        <v>9</v>
      </c>
      <c r="J4150" s="27">
        <v>95.16</v>
      </c>
    </row>
    <row r="4151" spans="1:10">
      <c r="A4151" s="32">
        <v>44899</v>
      </c>
      <c r="B4151" s="27" t="s">
        <v>28435</v>
      </c>
      <c r="C4151" s="27" t="s">
        <v>28436</v>
      </c>
      <c r="D4151" s="27" t="s">
        <v>20241</v>
      </c>
      <c r="E4151" s="27" t="s">
        <v>20216</v>
      </c>
      <c r="F4151" s="27" t="s">
        <v>20217</v>
      </c>
      <c r="G4151" s="27" t="s">
        <v>20253</v>
      </c>
      <c r="H4151" s="27" t="s">
        <v>40</v>
      </c>
      <c r="I4151" s="27">
        <v>5</v>
      </c>
      <c r="J4151" s="27">
        <v>916.1</v>
      </c>
    </row>
    <row r="4152" spans="1:10">
      <c r="A4152" s="32">
        <v>44662</v>
      </c>
      <c r="B4152" s="27" t="s">
        <v>28437</v>
      </c>
      <c r="C4152" s="27" t="s">
        <v>28438</v>
      </c>
      <c r="D4152" s="27" t="s">
        <v>20221</v>
      </c>
      <c r="E4152" s="27" t="s">
        <v>20222</v>
      </c>
      <c r="F4152" s="27" t="s">
        <v>20226</v>
      </c>
      <c r="G4152" s="27" t="s">
        <v>19284</v>
      </c>
      <c r="H4152" s="27" t="s">
        <v>40</v>
      </c>
      <c r="I4152" s="27">
        <v>8</v>
      </c>
      <c r="J4152" s="27">
        <v>252.1</v>
      </c>
    </row>
    <row r="4153" spans="1:10">
      <c r="A4153" s="32">
        <v>44754</v>
      </c>
      <c r="B4153" s="27" t="s">
        <v>28439</v>
      </c>
      <c r="C4153" s="27" t="s">
        <v>28440</v>
      </c>
      <c r="D4153" s="27" t="s">
        <v>20215</v>
      </c>
      <c r="E4153" s="27" t="s">
        <v>20235</v>
      </c>
      <c r="F4153" s="27" t="s">
        <v>20231</v>
      </c>
      <c r="G4153" s="27" t="s">
        <v>19284</v>
      </c>
      <c r="H4153" s="27" t="s">
        <v>20236</v>
      </c>
      <c r="I4153" s="27">
        <v>6</v>
      </c>
      <c r="J4153" s="27">
        <v>730.64</v>
      </c>
    </row>
    <row r="4154" spans="1:10">
      <c r="A4154" s="32">
        <v>44588</v>
      </c>
      <c r="B4154" s="27" t="s">
        <v>28441</v>
      </c>
      <c r="C4154" s="27" t="s">
        <v>28442</v>
      </c>
      <c r="D4154" s="27" t="s">
        <v>20221</v>
      </c>
      <c r="E4154" s="27" t="s">
        <v>20235</v>
      </c>
      <c r="F4154" s="27" t="s">
        <v>20250</v>
      </c>
      <c r="G4154" s="27" t="s">
        <v>20270</v>
      </c>
      <c r="H4154" s="27" t="s">
        <v>20232</v>
      </c>
      <c r="I4154" s="27">
        <v>5</v>
      </c>
      <c r="J4154" s="27">
        <v>577.5</v>
      </c>
    </row>
    <row r="4155" spans="1:10">
      <c r="A4155" s="32">
        <v>44749</v>
      </c>
      <c r="B4155" s="27" t="s">
        <v>28443</v>
      </c>
      <c r="C4155" s="27" t="s">
        <v>28444</v>
      </c>
      <c r="D4155" s="27" t="s">
        <v>20221</v>
      </c>
      <c r="E4155" s="27" t="s">
        <v>20216</v>
      </c>
      <c r="F4155" s="27" t="s">
        <v>20247</v>
      </c>
      <c r="G4155" s="27" t="s">
        <v>20223</v>
      </c>
      <c r="H4155" s="27" t="s">
        <v>40</v>
      </c>
      <c r="I4155" s="27">
        <v>3</v>
      </c>
      <c r="J4155" s="27">
        <v>789.53</v>
      </c>
    </row>
    <row r="4156" spans="1:10">
      <c r="A4156" s="32">
        <v>44885</v>
      </c>
      <c r="B4156" s="27" t="s">
        <v>28445</v>
      </c>
      <c r="C4156" s="27" t="s">
        <v>28446</v>
      </c>
      <c r="D4156" s="27" t="s">
        <v>20221</v>
      </c>
      <c r="E4156" s="27" t="s">
        <v>20216</v>
      </c>
      <c r="F4156" s="27" t="s">
        <v>20250</v>
      </c>
      <c r="G4156" s="27" t="s">
        <v>19284</v>
      </c>
      <c r="H4156" s="27" t="s">
        <v>20218</v>
      </c>
      <c r="I4156" s="27">
        <v>4</v>
      </c>
      <c r="J4156" s="27">
        <v>863.16</v>
      </c>
    </row>
    <row r="4157" spans="1:10">
      <c r="A4157" s="32">
        <v>44765</v>
      </c>
      <c r="B4157" s="27" t="s">
        <v>23226</v>
      </c>
      <c r="C4157" s="27" t="s">
        <v>28447</v>
      </c>
      <c r="D4157" s="27" t="s">
        <v>20215</v>
      </c>
      <c r="E4157" s="27" t="s">
        <v>20216</v>
      </c>
      <c r="F4157" s="27" t="s">
        <v>20217</v>
      </c>
      <c r="G4157" s="27" t="s">
        <v>20253</v>
      </c>
      <c r="H4157" s="27" t="s">
        <v>20232</v>
      </c>
      <c r="I4157" s="27">
        <v>2</v>
      </c>
      <c r="J4157" s="27">
        <v>119.54</v>
      </c>
    </row>
    <row r="4158" spans="1:10">
      <c r="A4158" s="32">
        <v>44867</v>
      </c>
      <c r="B4158" s="27" t="s">
        <v>28448</v>
      </c>
      <c r="C4158" s="27" t="s">
        <v>28449</v>
      </c>
      <c r="D4158" s="27" t="s">
        <v>20215</v>
      </c>
      <c r="E4158" s="27" t="s">
        <v>20222</v>
      </c>
      <c r="F4158" s="27" t="s">
        <v>20247</v>
      </c>
      <c r="G4158" s="27" t="s">
        <v>20223</v>
      </c>
      <c r="H4158" s="27" t="s">
        <v>20236</v>
      </c>
      <c r="I4158" s="27">
        <v>5</v>
      </c>
      <c r="J4158" s="27">
        <v>306.98</v>
      </c>
    </row>
    <row r="4159" spans="1:10">
      <c r="A4159" s="32">
        <v>44590</v>
      </c>
      <c r="B4159" s="27" t="s">
        <v>28450</v>
      </c>
      <c r="C4159" s="27" t="s">
        <v>28451</v>
      </c>
      <c r="D4159" s="27" t="s">
        <v>20215</v>
      </c>
      <c r="E4159" s="27" t="s">
        <v>20235</v>
      </c>
      <c r="F4159" s="27" t="s">
        <v>20217</v>
      </c>
      <c r="G4159" s="27" t="s">
        <v>20270</v>
      </c>
      <c r="H4159" s="27" t="s">
        <v>40</v>
      </c>
      <c r="I4159" s="27">
        <v>9</v>
      </c>
      <c r="J4159" s="27">
        <v>721.98</v>
      </c>
    </row>
    <row r="4160" spans="1:10">
      <c r="A4160" s="32">
        <v>44698</v>
      </c>
      <c r="B4160" s="27" t="s">
        <v>28452</v>
      </c>
      <c r="C4160" s="27" t="s">
        <v>28453</v>
      </c>
      <c r="D4160" s="27" t="s">
        <v>20215</v>
      </c>
      <c r="E4160" s="27" t="s">
        <v>20222</v>
      </c>
      <c r="F4160" s="27" t="s">
        <v>20226</v>
      </c>
      <c r="G4160" s="27" t="s">
        <v>20223</v>
      </c>
      <c r="H4160" s="27" t="s">
        <v>20218</v>
      </c>
      <c r="I4160" s="27">
        <v>6</v>
      </c>
      <c r="J4160" s="27">
        <v>363.5</v>
      </c>
    </row>
    <row r="4161" spans="1:10">
      <c r="A4161" s="32">
        <v>44565</v>
      </c>
      <c r="B4161" s="27" t="s">
        <v>28454</v>
      </c>
      <c r="C4161" s="27" t="s">
        <v>28455</v>
      </c>
      <c r="D4161" s="27" t="s">
        <v>20221</v>
      </c>
      <c r="E4161" s="27" t="s">
        <v>20222</v>
      </c>
      <c r="F4161" s="27" t="s">
        <v>20250</v>
      </c>
      <c r="G4161" s="27" t="s">
        <v>19284</v>
      </c>
      <c r="H4161" s="27" t="s">
        <v>20232</v>
      </c>
      <c r="I4161" s="27">
        <v>4</v>
      </c>
      <c r="J4161" s="27">
        <v>78.55</v>
      </c>
    </row>
    <row r="4162" spans="1:10">
      <c r="A4162" s="32">
        <v>44859</v>
      </c>
      <c r="B4162" s="27" t="s">
        <v>28456</v>
      </c>
      <c r="C4162" s="27" t="s">
        <v>28457</v>
      </c>
      <c r="D4162" s="27" t="s">
        <v>20241</v>
      </c>
      <c r="E4162" s="27" t="s">
        <v>20216</v>
      </c>
      <c r="F4162" s="27" t="s">
        <v>20250</v>
      </c>
      <c r="G4162" s="27" t="s">
        <v>19287</v>
      </c>
      <c r="H4162" s="27" t="s">
        <v>20236</v>
      </c>
      <c r="I4162" s="27">
        <v>10</v>
      </c>
      <c r="J4162" s="27">
        <v>351.44</v>
      </c>
    </row>
    <row r="4163" spans="1:10">
      <c r="A4163" s="32">
        <v>44789</v>
      </c>
      <c r="B4163" s="27" t="s">
        <v>28458</v>
      </c>
      <c r="C4163" s="27" t="s">
        <v>28459</v>
      </c>
      <c r="D4163" s="27" t="s">
        <v>20241</v>
      </c>
      <c r="E4163" s="27" t="s">
        <v>20235</v>
      </c>
      <c r="F4163" s="27" t="s">
        <v>20231</v>
      </c>
      <c r="G4163" s="27" t="s">
        <v>20253</v>
      </c>
      <c r="H4163" s="27" t="s">
        <v>40</v>
      </c>
      <c r="I4163" s="27">
        <v>5</v>
      </c>
      <c r="J4163" s="27">
        <v>680.19</v>
      </c>
    </row>
    <row r="4164" spans="1:10">
      <c r="A4164" s="32">
        <v>44874</v>
      </c>
      <c r="B4164" s="27" t="s">
        <v>28460</v>
      </c>
      <c r="C4164" s="27" t="s">
        <v>28461</v>
      </c>
      <c r="D4164" s="27" t="s">
        <v>20241</v>
      </c>
      <c r="E4164" s="27" t="s">
        <v>20242</v>
      </c>
      <c r="F4164" s="27" t="s">
        <v>20247</v>
      </c>
      <c r="G4164" s="27" t="s">
        <v>19287</v>
      </c>
      <c r="H4164" s="27" t="s">
        <v>20236</v>
      </c>
      <c r="I4164" s="27">
        <v>9</v>
      </c>
      <c r="J4164" s="27">
        <v>229.93</v>
      </c>
    </row>
    <row r="4165" spans="1:10">
      <c r="A4165" s="32">
        <v>44706</v>
      </c>
      <c r="B4165" s="27" t="s">
        <v>28462</v>
      </c>
      <c r="C4165" s="27" t="s">
        <v>28463</v>
      </c>
      <c r="D4165" s="27" t="s">
        <v>20215</v>
      </c>
      <c r="E4165" s="27" t="s">
        <v>20222</v>
      </c>
      <c r="F4165" s="27" t="s">
        <v>20217</v>
      </c>
      <c r="G4165" s="27" t="s">
        <v>19281</v>
      </c>
      <c r="H4165" s="27" t="s">
        <v>20236</v>
      </c>
      <c r="I4165" s="27">
        <v>3</v>
      </c>
      <c r="J4165" s="27">
        <v>347.67</v>
      </c>
    </row>
    <row r="4166" spans="1:10">
      <c r="A4166" s="32">
        <v>44874</v>
      </c>
      <c r="B4166" s="27" t="s">
        <v>28464</v>
      </c>
      <c r="C4166" s="27" t="s">
        <v>28465</v>
      </c>
      <c r="D4166" s="27" t="s">
        <v>20241</v>
      </c>
      <c r="E4166" s="27" t="s">
        <v>20235</v>
      </c>
      <c r="F4166" s="27" t="s">
        <v>20250</v>
      </c>
      <c r="G4166" s="27" t="s">
        <v>20253</v>
      </c>
      <c r="H4166" s="27" t="s">
        <v>20218</v>
      </c>
      <c r="I4166" s="27">
        <v>1</v>
      </c>
      <c r="J4166" s="27">
        <v>551.98</v>
      </c>
    </row>
    <row r="4167" spans="1:10">
      <c r="A4167" s="32">
        <v>44819</v>
      </c>
      <c r="B4167" s="27" t="s">
        <v>28466</v>
      </c>
      <c r="C4167" s="27" t="s">
        <v>28467</v>
      </c>
      <c r="D4167" s="27" t="s">
        <v>20221</v>
      </c>
      <c r="E4167" s="27" t="s">
        <v>20222</v>
      </c>
      <c r="F4167" s="27" t="s">
        <v>20226</v>
      </c>
      <c r="G4167" s="27" t="s">
        <v>19287</v>
      </c>
      <c r="H4167" s="27" t="s">
        <v>20236</v>
      </c>
      <c r="I4167" s="27">
        <v>7</v>
      </c>
      <c r="J4167" s="27">
        <v>504.86</v>
      </c>
    </row>
    <row r="4168" spans="1:10">
      <c r="A4168" s="32">
        <v>44854</v>
      </c>
      <c r="B4168" s="27" t="s">
        <v>28468</v>
      </c>
      <c r="C4168" s="27" t="s">
        <v>28469</v>
      </c>
      <c r="D4168" s="27" t="s">
        <v>20241</v>
      </c>
      <c r="E4168" s="27" t="s">
        <v>20242</v>
      </c>
      <c r="F4168" s="27" t="s">
        <v>20226</v>
      </c>
      <c r="G4168" s="27" t="s">
        <v>19284</v>
      </c>
      <c r="H4168" s="27" t="s">
        <v>20236</v>
      </c>
      <c r="I4168" s="27">
        <v>7</v>
      </c>
      <c r="J4168" s="27">
        <v>496.61</v>
      </c>
    </row>
    <row r="4169" spans="1:10">
      <c r="A4169" s="32">
        <v>44718</v>
      </c>
      <c r="B4169" s="27" t="s">
        <v>28470</v>
      </c>
      <c r="C4169" s="27" t="s">
        <v>28471</v>
      </c>
      <c r="D4169" s="27" t="s">
        <v>20215</v>
      </c>
      <c r="E4169" s="27" t="s">
        <v>20222</v>
      </c>
      <c r="F4169" s="27" t="s">
        <v>20247</v>
      </c>
      <c r="G4169" s="27" t="s">
        <v>19287</v>
      </c>
      <c r="H4169" s="27" t="s">
        <v>40</v>
      </c>
      <c r="I4169" s="27">
        <v>7</v>
      </c>
      <c r="J4169" s="27">
        <v>78.02</v>
      </c>
    </row>
    <row r="4170" spans="1:10">
      <c r="A4170" s="32">
        <v>44763</v>
      </c>
      <c r="B4170" s="27" t="s">
        <v>28472</v>
      </c>
      <c r="C4170" s="27" t="s">
        <v>28473</v>
      </c>
      <c r="D4170" s="27" t="s">
        <v>20215</v>
      </c>
      <c r="E4170" s="27" t="s">
        <v>20235</v>
      </c>
      <c r="F4170" s="27" t="s">
        <v>20247</v>
      </c>
      <c r="G4170" s="27" t="s">
        <v>20270</v>
      </c>
      <c r="H4170" s="27" t="s">
        <v>20232</v>
      </c>
      <c r="I4170" s="27">
        <v>10</v>
      </c>
      <c r="J4170" s="27">
        <v>623.44</v>
      </c>
    </row>
    <row r="4171" spans="1:10">
      <c r="A4171" s="32">
        <v>44664</v>
      </c>
      <c r="B4171" s="27" t="s">
        <v>28474</v>
      </c>
      <c r="C4171" s="27" t="s">
        <v>28475</v>
      </c>
      <c r="D4171" s="27" t="s">
        <v>20241</v>
      </c>
      <c r="E4171" s="27" t="s">
        <v>20216</v>
      </c>
      <c r="F4171" s="27" t="s">
        <v>20231</v>
      </c>
      <c r="G4171" s="27" t="s">
        <v>19281</v>
      </c>
      <c r="H4171" s="27" t="s">
        <v>20218</v>
      </c>
      <c r="I4171" s="27">
        <v>4</v>
      </c>
      <c r="J4171" s="27">
        <v>438.01</v>
      </c>
    </row>
    <row r="4172" spans="1:10">
      <c r="A4172" s="32">
        <v>44728</v>
      </c>
      <c r="B4172" s="27" t="s">
        <v>28476</v>
      </c>
      <c r="C4172" s="27" t="s">
        <v>28477</v>
      </c>
      <c r="D4172" s="27" t="s">
        <v>20241</v>
      </c>
      <c r="E4172" s="27" t="s">
        <v>20242</v>
      </c>
      <c r="F4172" s="27" t="s">
        <v>20231</v>
      </c>
      <c r="G4172" s="27" t="s">
        <v>19281</v>
      </c>
      <c r="H4172" s="27" t="s">
        <v>20236</v>
      </c>
      <c r="I4172" s="27">
        <v>1</v>
      </c>
      <c r="J4172" s="27">
        <v>642.46</v>
      </c>
    </row>
    <row r="4173" spans="1:10">
      <c r="A4173" s="32">
        <v>44829</v>
      </c>
      <c r="B4173" s="27" t="s">
        <v>28478</v>
      </c>
      <c r="C4173" s="27" t="s">
        <v>28479</v>
      </c>
      <c r="D4173" s="27" t="s">
        <v>20241</v>
      </c>
      <c r="E4173" s="27" t="s">
        <v>20235</v>
      </c>
      <c r="F4173" s="27" t="s">
        <v>20231</v>
      </c>
      <c r="G4173" s="27" t="s">
        <v>20223</v>
      </c>
      <c r="H4173" s="27" t="s">
        <v>40</v>
      </c>
      <c r="I4173" s="27">
        <v>4</v>
      </c>
      <c r="J4173" s="27">
        <v>126.34</v>
      </c>
    </row>
    <row r="4174" spans="1:10">
      <c r="A4174" s="32">
        <v>44689</v>
      </c>
      <c r="B4174" s="27" t="s">
        <v>28480</v>
      </c>
      <c r="C4174" s="27" t="s">
        <v>28481</v>
      </c>
      <c r="D4174" s="27" t="s">
        <v>20241</v>
      </c>
      <c r="E4174" s="27" t="s">
        <v>20216</v>
      </c>
      <c r="F4174" s="27" t="s">
        <v>20217</v>
      </c>
      <c r="G4174" s="27" t="s">
        <v>19281</v>
      </c>
      <c r="H4174" s="27" t="s">
        <v>20232</v>
      </c>
      <c r="I4174" s="27">
        <v>6</v>
      </c>
      <c r="J4174" s="27">
        <v>484.57</v>
      </c>
    </row>
    <row r="4175" spans="1:10">
      <c r="A4175" s="32">
        <v>44866</v>
      </c>
      <c r="B4175" s="27" t="s">
        <v>28482</v>
      </c>
      <c r="C4175" s="27" t="s">
        <v>28483</v>
      </c>
      <c r="D4175" s="27" t="s">
        <v>20215</v>
      </c>
      <c r="E4175" s="27" t="s">
        <v>20222</v>
      </c>
      <c r="F4175" s="27" t="s">
        <v>20217</v>
      </c>
      <c r="G4175" s="27" t="s">
        <v>19284</v>
      </c>
      <c r="H4175" s="27" t="s">
        <v>20236</v>
      </c>
      <c r="I4175" s="27">
        <v>4</v>
      </c>
      <c r="J4175" s="27">
        <v>503.16</v>
      </c>
    </row>
    <row r="4176" spans="1:10">
      <c r="A4176" s="32">
        <v>44876</v>
      </c>
      <c r="B4176" s="27" t="s">
        <v>28484</v>
      </c>
      <c r="C4176" s="27" t="s">
        <v>28485</v>
      </c>
      <c r="D4176" s="27" t="s">
        <v>20241</v>
      </c>
      <c r="E4176" s="27" t="s">
        <v>20222</v>
      </c>
      <c r="F4176" s="27" t="s">
        <v>20217</v>
      </c>
      <c r="G4176" s="27" t="s">
        <v>19284</v>
      </c>
      <c r="H4176" s="27" t="s">
        <v>20218</v>
      </c>
      <c r="I4176" s="27">
        <v>7</v>
      </c>
      <c r="J4176" s="27">
        <v>391.71</v>
      </c>
    </row>
    <row r="4177" spans="1:10">
      <c r="A4177" s="32">
        <v>44870</v>
      </c>
      <c r="B4177" s="27" t="s">
        <v>28486</v>
      </c>
      <c r="C4177" s="27" t="s">
        <v>28487</v>
      </c>
      <c r="D4177" s="27" t="s">
        <v>20241</v>
      </c>
      <c r="E4177" s="27" t="s">
        <v>20222</v>
      </c>
      <c r="F4177" s="27" t="s">
        <v>20217</v>
      </c>
      <c r="G4177" s="27" t="s">
        <v>19281</v>
      </c>
      <c r="H4177" s="27" t="s">
        <v>20236</v>
      </c>
      <c r="I4177" s="27">
        <v>7</v>
      </c>
      <c r="J4177" s="27">
        <v>585.59</v>
      </c>
    </row>
    <row r="4178" spans="1:10">
      <c r="A4178" s="32">
        <v>44781</v>
      </c>
      <c r="B4178" s="27" t="s">
        <v>28488</v>
      </c>
      <c r="C4178" s="27" t="s">
        <v>28489</v>
      </c>
      <c r="D4178" s="27" t="s">
        <v>20215</v>
      </c>
      <c r="E4178" s="27" t="s">
        <v>20235</v>
      </c>
      <c r="F4178" s="27" t="s">
        <v>20247</v>
      </c>
      <c r="G4178" s="27" t="s">
        <v>19284</v>
      </c>
      <c r="H4178" s="27" t="s">
        <v>20232</v>
      </c>
      <c r="I4178" s="27">
        <v>3</v>
      </c>
      <c r="J4178" s="27">
        <v>149.68</v>
      </c>
    </row>
    <row r="4179" spans="1:10">
      <c r="A4179" s="32">
        <v>44614</v>
      </c>
      <c r="B4179" s="27" t="s">
        <v>28490</v>
      </c>
      <c r="C4179" s="27" t="s">
        <v>28491</v>
      </c>
      <c r="D4179" s="27" t="s">
        <v>20215</v>
      </c>
      <c r="E4179" s="27" t="s">
        <v>20242</v>
      </c>
      <c r="F4179" s="27" t="s">
        <v>20231</v>
      </c>
      <c r="G4179" s="27" t="s">
        <v>20223</v>
      </c>
      <c r="H4179" s="27" t="s">
        <v>20218</v>
      </c>
      <c r="I4179" s="27">
        <v>5</v>
      </c>
      <c r="J4179" s="27">
        <v>909.26</v>
      </c>
    </row>
    <row r="4180" spans="1:10">
      <c r="A4180" s="32">
        <v>44633</v>
      </c>
      <c r="B4180" s="27" t="s">
        <v>28492</v>
      </c>
      <c r="C4180" s="27" t="s">
        <v>28493</v>
      </c>
      <c r="D4180" s="27" t="s">
        <v>20241</v>
      </c>
      <c r="E4180" s="27" t="s">
        <v>20216</v>
      </c>
      <c r="F4180" s="27" t="s">
        <v>20247</v>
      </c>
      <c r="G4180" s="27" t="s">
        <v>20270</v>
      </c>
      <c r="H4180" s="27" t="s">
        <v>20232</v>
      </c>
      <c r="I4180" s="27">
        <v>2</v>
      </c>
      <c r="J4180" s="27">
        <v>972.34</v>
      </c>
    </row>
    <row r="4181" spans="1:10">
      <c r="A4181" s="32">
        <v>44830</v>
      </c>
      <c r="B4181" s="27" t="s">
        <v>28494</v>
      </c>
      <c r="C4181" s="27" t="s">
        <v>28495</v>
      </c>
      <c r="D4181" s="27" t="s">
        <v>20215</v>
      </c>
      <c r="E4181" s="27" t="s">
        <v>20216</v>
      </c>
      <c r="F4181" s="27" t="s">
        <v>20217</v>
      </c>
      <c r="G4181" s="27" t="s">
        <v>20223</v>
      </c>
      <c r="H4181" s="27" t="s">
        <v>20236</v>
      </c>
      <c r="I4181" s="27">
        <v>10</v>
      </c>
      <c r="J4181" s="27">
        <v>894.75</v>
      </c>
    </row>
    <row r="4182" spans="1:10">
      <c r="A4182" s="32">
        <v>44800</v>
      </c>
      <c r="B4182" s="27" t="s">
        <v>28496</v>
      </c>
      <c r="C4182" s="27" t="s">
        <v>28497</v>
      </c>
      <c r="D4182" s="27" t="s">
        <v>20215</v>
      </c>
      <c r="E4182" s="27" t="s">
        <v>20222</v>
      </c>
      <c r="F4182" s="27" t="s">
        <v>20217</v>
      </c>
      <c r="G4182" s="27" t="s">
        <v>20253</v>
      </c>
      <c r="H4182" s="27" t="s">
        <v>20232</v>
      </c>
      <c r="I4182" s="27">
        <v>10</v>
      </c>
      <c r="J4182" s="27">
        <v>391.71</v>
      </c>
    </row>
    <row r="4183" spans="1:10">
      <c r="A4183" s="32">
        <v>44657</v>
      </c>
      <c r="B4183" s="27" t="s">
        <v>28498</v>
      </c>
      <c r="C4183" s="27" t="s">
        <v>28499</v>
      </c>
      <c r="D4183" s="27" t="s">
        <v>20221</v>
      </c>
      <c r="E4183" s="27" t="s">
        <v>20222</v>
      </c>
      <c r="F4183" s="27" t="s">
        <v>20217</v>
      </c>
      <c r="G4183" s="27" t="s">
        <v>19281</v>
      </c>
      <c r="H4183" s="27" t="s">
        <v>20232</v>
      </c>
      <c r="I4183" s="27">
        <v>4</v>
      </c>
      <c r="J4183" s="27">
        <v>11.25</v>
      </c>
    </row>
    <row r="4184" spans="1:10">
      <c r="A4184" s="32">
        <v>44770</v>
      </c>
      <c r="B4184" s="27" t="s">
        <v>28500</v>
      </c>
      <c r="C4184" s="27" t="s">
        <v>28501</v>
      </c>
      <c r="D4184" s="27" t="s">
        <v>20241</v>
      </c>
      <c r="E4184" s="27" t="s">
        <v>20242</v>
      </c>
      <c r="F4184" s="27" t="s">
        <v>20226</v>
      </c>
      <c r="G4184" s="27" t="s">
        <v>19281</v>
      </c>
      <c r="H4184" s="27" t="s">
        <v>40</v>
      </c>
      <c r="I4184" s="27">
        <v>5</v>
      </c>
      <c r="J4184" s="27">
        <v>925.38</v>
      </c>
    </row>
    <row r="4185" spans="1:10">
      <c r="A4185" s="32">
        <v>44586</v>
      </c>
      <c r="B4185" s="27" t="s">
        <v>28502</v>
      </c>
      <c r="C4185" s="27" t="s">
        <v>28503</v>
      </c>
      <c r="D4185" s="27" t="s">
        <v>20241</v>
      </c>
      <c r="E4185" s="27" t="s">
        <v>20222</v>
      </c>
      <c r="F4185" s="27" t="s">
        <v>20247</v>
      </c>
      <c r="G4185" s="27" t="s">
        <v>20223</v>
      </c>
      <c r="H4185" s="27" t="s">
        <v>20218</v>
      </c>
      <c r="I4185" s="27">
        <v>10</v>
      </c>
      <c r="J4185" s="27">
        <v>165.12</v>
      </c>
    </row>
    <row r="4186" spans="1:10">
      <c r="A4186" s="32">
        <v>44633</v>
      </c>
      <c r="B4186" s="27" t="s">
        <v>25774</v>
      </c>
      <c r="C4186" s="27" t="s">
        <v>28504</v>
      </c>
      <c r="D4186" s="27" t="s">
        <v>20241</v>
      </c>
      <c r="E4186" s="27" t="s">
        <v>20222</v>
      </c>
      <c r="F4186" s="27" t="s">
        <v>20231</v>
      </c>
      <c r="G4186" s="27" t="s">
        <v>19281</v>
      </c>
      <c r="H4186" s="27" t="s">
        <v>20218</v>
      </c>
      <c r="I4186" s="27">
        <v>4</v>
      </c>
      <c r="J4186" s="27">
        <v>123.95</v>
      </c>
    </row>
    <row r="4187" spans="1:10">
      <c r="A4187" s="32">
        <v>44862</v>
      </c>
      <c r="B4187" s="27" t="s">
        <v>28505</v>
      </c>
      <c r="C4187" s="27" t="s">
        <v>28506</v>
      </c>
      <c r="D4187" s="27" t="s">
        <v>20221</v>
      </c>
      <c r="E4187" s="27" t="s">
        <v>20242</v>
      </c>
      <c r="F4187" s="27" t="s">
        <v>20250</v>
      </c>
      <c r="G4187" s="27" t="s">
        <v>19284</v>
      </c>
      <c r="H4187" s="27" t="s">
        <v>20232</v>
      </c>
      <c r="I4187" s="27">
        <v>1</v>
      </c>
      <c r="J4187" s="27">
        <v>66.04</v>
      </c>
    </row>
    <row r="4188" spans="1:10">
      <c r="A4188" s="32">
        <v>44669</v>
      </c>
      <c r="B4188" s="27" t="s">
        <v>28507</v>
      </c>
      <c r="C4188" s="27" t="s">
        <v>28508</v>
      </c>
      <c r="D4188" s="27" t="s">
        <v>20215</v>
      </c>
      <c r="E4188" s="27" t="s">
        <v>20242</v>
      </c>
      <c r="F4188" s="27" t="s">
        <v>20247</v>
      </c>
      <c r="G4188" s="27" t="s">
        <v>19284</v>
      </c>
      <c r="H4188" s="27" t="s">
        <v>40</v>
      </c>
      <c r="I4188" s="27">
        <v>4</v>
      </c>
      <c r="J4188" s="27">
        <v>805.13</v>
      </c>
    </row>
    <row r="4189" spans="1:10">
      <c r="A4189" s="32">
        <v>44884</v>
      </c>
      <c r="B4189" s="27" t="s">
        <v>28509</v>
      </c>
      <c r="C4189" s="27" t="s">
        <v>28510</v>
      </c>
      <c r="D4189" s="27" t="s">
        <v>20215</v>
      </c>
      <c r="E4189" s="27" t="s">
        <v>20222</v>
      </c>
      <c r="F4189" s="27" t="s">
        <v>20217</v>
      </c>
      <c r="G4189" s="27" t="s">
        <v>20223</v>
      </c>
      <c r="H4189" s="27" t="s">
        <v>20218</v>
      </c>
      <c r="I4189" s="27">
        <v>4</v>
      </c>
      <c r="J4189" s="27">
        <v>689.69</v>
      </c>
    </row>
    <row r="4190" spans="1:10">
      <c r="A4190" s="32">
        <v>44572</v>
      </c>
      <c r="B4190" s="27" t="s">
        <v>28511</v>
      </c>
      <c r="C4190" s="27" t="s">
        <v>28512</v>
      </c>
      <c r="D4190" s="27" t="s">
        <v>20221</v>
      </c>
      <c r="E4190" s="27" t="s">
        <v>20222</v>
      </c>
      <c r="F4190" s="27" t="s">
        <v>20250</v>
      </c>
      <c r="G4190" s="27" t="s">
        <v>19281</v>
      </c>
      <c r="H4190" s="27" t="s">
        <v>40</v>
      </c>
      <c r="I4190" s="27">
        <v>1</v>
      </c>
      <c r="J4190" s="27">
        <v>104.46</v>
      </c>
    </row>
    <row r="4191" spans="1:10">
      <c r="A4191" s="32">
        <v>44812</v>
      </c>
      <c r="B4191" s="27" t="s">
        <v>28513</v>
      </c>
      <c r="C4191" s="27" t="s">
        <v>28514</v>
      </c>
      <c r="D4191" s="27" t="s">
        <v>20215</v>
      </c>
      <c r="E4191" s="27" t="s">
        <v>20242</v>
      </c>
      <c r="F4191" s="27" t="s">
        <v>20217</v>
      </c>
      <c r="G4191" s="27" t="s">
        <v>19281</v>
      </c>
      <c r="H4191" s="27" t="s">
        <v>20218</v>
      </c>
      <c r="I4191" s="27">
        <v>3</v>
      </c>
      <c r="J4191" s="27">
        <v>860.27</v>
      </c>
    </row>
    <row r="4192" spans="1:10">
      <c r="A4192" s="32">
        <v>44651</v>
      </c>
      <c r="B4192" s="27" t="s">
        <v>28515</v>
      </c>
      <c r="C4192" s="27" t="s">
        <v>28516</v>
      </c>
      <c r="D4192" s="27" t="s">
        <v>20241</v>
      </c>
      <c r="E4192" s="27" t="s">
        <v>20216</v>
      </c>
      <c r="F4192" s="27" t="s">
        <v>20250</v>
      </c>
      <c r="G4192" s="27" t="s">
        <v>20223</v>
      </c>
      <c r="H4192" s="27" t="s">
        <v>20218</v>
      </c>
      <c r="I4192" s="27">
        <v>3</v>
      </c>
      <c r="J4192" s="27">
        <v>194.8</v>
      </c>
    </row>
    <row r="4193" spans="1:10">
      <c r="A4193" s="32">
        <v>44624</v>
      </c>
      <c r="B4193" s="27" t="s">
        <v>28517</v>
      </c>
      <c r="C4193" s="27" t="s">
        <v>28518</v>
      </c>
      <c r="D4193" s="27" t="s">
        <v>20215</v>
      </c>
      <c r="E4193" s="27" t="s">
        <v>20216</v>
      </c>
      <c r="F4193" s="27" t="s">
        <v>20231</v>
      </c>
      <c r="G4193" s="27" t="s">
        <v>19287</v>
      </c>
      <c r="H4193" s="27" t="s">
        <v>20236</v>
      </c>
      <c r="I4193" s="27">
        <v>2</v>
      </c>
      <c r="J4193" s="27">
        <v>603.2</v>
      </c>
    </row>
    <row r="4194" spans="1:10">
      <c r="A4194" s="32">
        <v>44881</v>
      </c>
      <c r="B4194" s="27" t="s">
        <v>28519</v>
      </c>
      <c r="C4194" s="27" t="s">
        <v>28520</v>
      </c>
      <c r="D4194" s="27" t="s">
        <v>20241</v>
      </c>
      <c r="E4194" s="27" t="s">
        <v>20222</v>
      </c>
      <c r="F4194" s="27" t="s">
        <v>20217</v>
      </c>
      <c r="G4194" s="27" t="s">
        <v>20253</v>
      </c>
      <c r="H4194" s="27" t="s">
        <v>40</v>
      </c>
      <c r="I4194" s="27">
        <v>3</v>
      </c>
      <c r="J4194" s="27">
        <v>76.36</v>
      </c>
    </row>
    <row r="4195" spans="1:10">
      <c r="A4195" s="32">
        <v>44837</v>
      </c>
      <c r="B4195" s="27" t="s">
        <v>28521</v>
      </c>
      <c r="C4195" s="27" t="s">
        <v>28522</v>
      </c>
      <c r="D4195" s="27" t="s">
        <v>20215</v>
      </c>
      <c r="E4195" s="27" t="s">
        <v>20216</v>
      </c>
      <c r="F4195" s="27" t="s">
        <v>20247</v>
      </c>
      <c r="G4195" s="27" t="s">
        <v>20223</v>
      </c>
      <c r="H4195" s="27" t="s">
        <v>40</v>
      </c>
      <c r="I4195" s="27">
        <v>10</v>
      </c>
      <c r="J4195" s="27">
        <v>275.42</v>
      </c>
    </row>
    <row r="4196" spans="1:10">
      <c r="A4196" s="32">
        <v>44802</v>
      </c>
      <c r="B4196" s="27" t="s">
        <v>28523</v>
      </c>
      <c r="C4196" s="27" t="s">
        <v>28524</v>
      </c>
      <c r="D4196" s="27" t="s">
        <v>20221</v>
      </c>
      <c r="E4196" s="27" t="s">
        <v>20235</v>
      </c>
      <c r="F4196" s="27" t="s">
        <v>20247</v>
      </c>
      <c r="G4196" s="27" t="s">
        <v>20270</v>
      </c>
      <c r="H4196" s="27" t="s">
        <v>20236</v>
      </c>
      <c r="I4196" s="27">
        <v>10</v>
      </c>
      <c r="J4196" s="27">
        <v>786.8</v>
      </c>
    </row>
    <row r="4197" spans="1:10">
      <c r="A4197" s="32">
        <v>44807</v>
      </c>
      <c r="B4197" s="27" t="s">
        <v>28525</v>
      </c>
      <c r="C4197" s="27" t="s">
        <v>28526</v>
      </c>
      <c r="D4197" s="27" t="s">
        <v>20215</v>
      </c>
      <c r="E4197" s="27" t="s">
        <v>20242</v>
      </c>
      <c r="F4197" s="27" t="s">
        <v>20217</v>
      </c>
      <c r="G4197" s="27" t="s">
        <v>19284</v>
      </c>
      <c r="H4197" s="27" t="s">
        <v>20218</v>
      </c>
      <c r="I4197" s="27">
        <v>10</v>
      </c>
      <c r="J4197" s="27">
        <v>739.47</v>
      </c>
    </row>
    <row r="4198" spans="1:10">
      <c r="A4198" s="32">
        <v>44623</v>
      </c>
      <c r="B4198" s="27" t="s">
        <v>26697</v>
      </c>
      <c r="C4198" s="27" t="s">
        <v>28527</v>
      </c>
      <c r="D4198" s="27" t="s">
        <v>20215</v>
      </c>
      <c r="E4198" s="27" t="s">
        <v>20216</v>
      </c>
      <c r="F4198" s="27" t="s">
        <v>20226</v>
      </c>
      <c r="G4198" s="27" t="s">
        <v>20270</v>
      </c>
      <c r="H4198" s="27" t="s">
        <v>20236</v>
      </c>
      <c r="I4198" s="27">
        <v>1</v>
      </c>
      <c r="J4198" s="27">
        <v>19.35</v>
      </c>
    </row>
    <row r="4199" spans="1:10">
      <c r="A4199" s="32">
        <v>44921</v>
      </c>
      <c r="B4199" s="27" t="s">
        <v>28528</v>
      </c>
      <c r="C4199" s="27" t="s">
        <v>28529</v>
      </c>
      <c r="D4199" s="27" t="s">
        <v>20215</v>
      </c>
      <c r="E4199" s="27" t="s">
        <v>20242</v>
      </c>
      <c r="F4199" s="27" t="s">
        <v>20247</v>
      </c>
      <c r="G4199" s="27" t="s">
        <v>20270</v>
      </c>
      <c r="H4199" s="27" t="s">
        <v>20218</v>
      </c>
      <c r="I4199" s="27">
        <v>10</v>
      </c>
      <c r="J4199" s="27">
        <v>969.18</v>
      </c>
    </row>
    <row r="4200" spans="1:10">
      <c r="A4200" s="32">
        <v>44750</v>
      </c>
      <c r="B4200" s="27" t="s">
        <v>28530</v>
      </c>
      <c r="C4200" s="27" t="s">
        <v>28531</v>
      </c>
      <c r="D4200" s="27" t="s">
        <v>20241</v>
      </c>
      <c r="E4200" s="27" t="s">
        <v>20216</v>
      </c>
      <c r="F4200" s="27" t="s">
        <v>20231</v>
      </c>
      <c r="G4200" s="27" t="s">
        <v>19284</v>
      </c>
      <c r="H4200" s="27" t="s">
        <v>20218</v>
      </c>
      <c r="I4200" s="27">
        <v>5</v>
      </c>
      <c r="J4200" s="27">
        <v>559.3</v>
      </c>
    </row>
    <row r="4201" spans="1:10">
      <c r="A4201" s="32">
        <v>44674</v>
      </c>
      <c r="B4201" s="27" t="s">
        <v>28532</v>
      </c>
      <c r="C4201" s="27" t="s">
        <v>28533</v>
      </c>
      <c r="D4201" s="27" t="s">
        <v>20241</v>
      </c>
      <c r="E4201" s="27" t="s">
        <v>20222</v>
      </c>
      <c r="F4201" s="27" t="s">
        <v>20217</v>
      </c>
      <c r="G4201" s="27" t="s">
        <v>20253</v>
      </c>
      <c r="H4201" s="27" t="s">
        <v>20236</v>
      </c>
      <c r="I4201" s="27">
        <v>1</v>
      </c>
      <c r="J4201" s="27">
        <v>756.97</v>
      </c>
    </row>
    <row r="4202" spans="1:10">
      <c r="A4202" s="32">
        <v>44586</v>
      </c>
      <c r="B4202" s="27" t="s">
        <v>28534</v>
      </c>
      <c r="C4202" s="27" t="s">
        <v>28535</v>
      </c>
      <c r="D4202" s="27" t="s">
        <v>20215</v>
      </c>
      <c r="E4202" s="27" t="s">
        <v>20242</v>
      </c>
      <c r="F4202" s="27" t="s">
        <v>20247</v>
      </c>
      <c r="G4202" s="27" t="s">
        <v>19281</v>
      </c>
      <c r="H4202" s="27" t="s">
        <v>20232</v>
      </c>
      <c r="I4202" s="27">
        <v>4</v>
      </c>
      <c r="J4202" s="27">
        <v>983.41</v>
      </c>
    </row>
    <row r="4203" spans="1:10">
      <c r="A4203" s="32">
        <v>44769</v>
      </c>
      <c r="B4203" s="27" t="s">
        <v>28536</v>
      </c>
      <c r="C4203" s="27" t="s">
        <v>28537</v>
      </c>
      <c r="D4203" s="27" t="s">
        <v>20221</v>
      </c>
      <c r="E4203" s="27" t="s">
        <v>20216</v>
      </c>
      <c r="F4203" s="27" t="s">
        <v>20247</v>
      </c>
      <c r="G4203" s="27" t="s">
        <v>19281</v>
      </c>
      <c r="H4203" s="27" t="s">
        <v>20232</v>
      </c>
      <c r="I4203" s="27">
        <v>5</v>
      </c>
      <c r="J4203" s="27">
        <v>927.89</v>
      </c>
    </row>
    <row r="4204" spans="1:10">
      <c r="A4204" s="32">
        <v>44676</v>
      </c>
      <c r="B4204" s="27" t="s">
        <v>28538</v>
      </c>
      <c r="C4204" s="27" t="s">
        <v>28539</v>
      </c>
      <c r="D4204" s="27" t="s">
        <v>20221</v>
      </c>
      <c r="E4204" s="27" t="s">
        <v>20222</v>
      </c>
      <c r="F4204" s="27" t="s">
        <v>20226</v>
      </c>
      <c r="G4204" s="27" t="s">
        <v>20270</v>
      </c>
      <c r="H4204" s="27" t="s">
        <v>20236</v>
      </c>
      <c r="I4204" s="27">
        <v>8</v>
      </c>
      <c r="J4204" s="27">
        <v>502.57</v>
      </c>
    </row>
    <row r="4205" spans="1:10">
      <c r="A4205" s="32">
        <v>44704</v>
      </c>
      <c r="B4205" s="27" t="s">
        <v>28540</v>
      </c>
      <c r="C4205" s="27" t="s">
        <v>28541</v>
      </c>
      <c r="D4205" s="27" t="s">
        <v>20241</v>
      </c>
      <c r="E4205" s="27" t="s">
        <v>20235</v>
      </c>
      <c r="F4205" s="27" t="s">
        <v>20217</v>
      </c>
      <c r="G4205" s="27" t="s">
        <v>19284</v>
      </c>
      <c r="H4205" s="27" t="s">
        <v>20236</v>
      </c>
      <c r="I4205" s="27">
        <v>2</v>
      </c>
      <c r="J4205" s="27">
        <v>552.24</v>
      </c>
    </row>
    <row r="4206" spans="1:10">
      <c r="A4206" s="32">
        <v>44723</v>
      </c>
      <c r="B4206" s="27" t="s">
        <v>28542</v>
      </c>
      <c r="C4206" s="27" t="s">
        <v>28543</v>
      </c>
      <c r="D4206" s="27" t="s">
        <v>20241</v>
      </c>
      <c r="E4206" s="27" t="s">
        <v>20216</v>
      </c>
      <c r="F4206" s="27" t="s">
        <v>20217</v>
      </c>
      <c r="G4206" s="27" t="s">
        <v>20223</v>
      </c>
      <c r="H4206" s="27" t="s">
        <v>20232</v>
      </c>
      <c r="I4206" s="27">
        <v>9</v>
      </c>
      <c r="J4206" s="27">
        <v>808.78</v>
      </c>
    </row>
    <row r="4207" spans="1:10">
      <c r="A4207" s="32">
        <v>44921</v>
      </c>
      <c r="B4207" s="27" t="s">
        <v>28544</v>
      </c>
      <c r="C4207" s="27" t="s">
        <v>28545</v>
      </c>
      <c r="D4207" s="27" t="s">
        <v>20241</v>
      </c>
      <c r="E4207" s="27" t="s">
        <v>20222</v>
      </c>
      <c r="F4207" s="27" t="s">
        <v>20250</v>
      </c>
      <c r="G4207" s="27" t="s">
        <v>20223</v>
      </c>
      <c r="H4207" s="27" t="s">
        <v>20236</v>
      </c>
      <c r="I4207" s="27">
        <v>7</v>
      </c>
      <c r="J4207" s="27">
        <v>268.82</v>
      </c>
    </row>
    <row r="4208" spans="1:10">
      <c r="A4208" s="32">
        <v>44766</v>
      </c>
      <c r="B4208" s="27" t="s">
        <v>28546</v>
      </c>
      <c r="C4208" s="27" t="s">
        <v>28547</v>
      </c>
      <c r="D4208" s="27" t="s">
        <v>20241</v>
      </c>
      <c r="E4208" s="27" t="s">
        <v>20216</v>
      </c>
      <c r="F4208" s="27" t="s">
        <v>20217</v>
      </c>
      <c r="G4208" s="27" t="s">
        <v>19284</v>
      </c>
      <c r="H4208" s="27" t="s">
        <v>40</v>
      </c>
      <c r="I4208" s="27">
        <v>2</v>
      </c>
      <c r="J4208" s="27">
        <v>741.68</v>
      </c>
    </row>
    <row r="4209" spans="1:10">
      <c r="A4209" s="32">
        <v>44722</v>
      </c>
      <c r="B4209" s="27" t="s">
        <v>28548</v>
      </c>
      <c r="C4209" s="27" t="s">
        <v>28549</v>
      </c>
      <c r="D4209" s="27" t="s">
        <v>20221</v>
      </c>
      <c r="E4209" s="27" t="s">
        <v>20235</v>
      </c>
      <c r="F4209" s="27" t="s">
        <v>20217</v>
      </c>
      <c r="G4209" s="27" t="s">
        <v>19284</v>
      </c>
      <c r="H4209" s="27" t="s">
        <v>20218</v>
      </c>
      <c r="I4209" s="27">
        <v>10</v>
      </c>
      <c r="J4209" s="27">
        <v>662.85</v>
      </c>
    </row>
    <row r="4210" spans="1:10">
      <c r="A4210" s="32">
        <v>44916</v>
      </c>
      <c r="B4210" s="27" t="s">
        <v>28550</v>
      </c>
      <c r="C4210" s="27" t="s">
        <v>28551</v>
      </c>
      <c r="D4210" s="27" t="s">
        <v>20241</v>
      </c>
      <c r="E4210" s="27" t="s">
        <v>20235</v>
      </c>
      <c r="F4210" s="27" t="s">
        <v>20217</v>
      </c>
      <c r="G4210" s="27" t="s">
        <v>20253</v>
      </c>
      <c r="H4210" s="27" t="s">
        <v>20218</v>
      </c>
      <c r="I4210" s="27">
        <v>2</v>
      </c>
      <c r="J4210" s="27">
        <v>670.75</v>
      </c>
    </row>
    <row r="4211" spans="1:10">
      <c r="A4211" s="32">
        <v>44892</v>
      </c>
      <c r="B4211" s="27" t="s">
        <v>28552</v>
      </c>
      <c r="C4211" s="27" t="s">
        <v>28553</v>
      </c>
      <c r="D4211" s="27" t="s">
        <v>20215</v>
      </c>
      <c r="E4211" s="27" t="s">
        <v>20235</v>
      </c>
      <c r="F4211" s="27" t="s">
        <v>20247</v>
      </c>
      <c r="G4211" s="27" t="s">
        <v>20223</v>
      </c>
      <c r="H4211" s="27" t="s">
        <v>20236</v>
      </c>
      <c r="I4211" s="27">
        <v>8</v>
      </c>
      <c r="J4211" s="27">
        <v>380.2</v>
      </c>
    </row>
    <row r="4212" spans="1:10">
      <c r="A4212" s="32">
        <v>44637</v>
      </c>
      <c r="B4212" s="27" t="s">
        <v>28554</v>
      </c>
      <c r="C4212" s="27" t="s">
        <v>28555</v>
      </c>
      <c r="D4212" s="27" t="s">
        <v>20215</v>
      </c>
      <c r="E4212" s="27" t="s">
        <v>20216</v>
      </c>
      <c r="F4212" s="27" t="s">
        <v>20231</v>
      </c>
      <c r="G4212" s="27" t="s">
        <v>20270</v>
      </c>
      <c r="H4212" s="27" t="s">
        <v>40</v>
      </c>
      <c r="I4212" s="27">
        <v>6</v>
      </c>
      <c r="J4212" s="27">
        <v>574.28</v>
      </c>
    </row>
    <row r="4213" spans="1:10">
      <c r="A4213" s="32">
        <v>44925</v>
      </c>
      <c r="B4213" s="27" t="s">
        <v>28556</v>
      </c>
      <c r="C4213" s="27" t="s">
        <v>28557</v>
      </c>
      <c r="D4213" s="27" t="s">
        <v>20241</v>
      </c>
      <c r="E4213" s="27" t="s">
        <v>20235</v>
      </c>
      <c r="F4213" s="27" t="s">
        <v>20231</v>
      </c>
      <c r="G4213" s="27" t="s">
        <v>19284</v>
      </c>
      <c r="H4213" s="27" t="s">
        <v>40</v>
      </c>
      <c r="I4213" s="27">
        <v>7</v>
      </c>
      <c r="J4213" s="27">
        <v>535.63</v>
      </c>
    </row>
    <row r="4214" spans="1:10">
      <c r="A4214" s="32">
        <v>44577</v>
      </c>
      <c r="B4214" s="27" t="s">
        <v>28558</v>
      </c>
      <c r="C4214" s="27" t="s">
        <v>28559</v>
      </c>
      <c r="D4214" s="27" t="s">
        <v>20221</v>
      </c>
      <c r="E4214" s="27" t="s">
        <v>20235</v>
      </c>
      <c r="F4214" s="27" t="s">
        <v>20226</v>
      </c>
      <c r="G4214" s="27" t="s">
        <v>19281</v>
      </c>
      <c r="H4214" s="27" t="s">
        <v>20236</v>
      </c>
      <c r="I4214" s="27">
        <v>10</v>
      </c>
      <c r="J4214" s="27">
        <v>14.09</v>
      </c>
    </row>
    <row r="4215" spans="1:10">
      <c r="A4215" s="32">
        <v>44679</v>
      </c>
      <c r="B4215" s="27" t="s">
        <v>28560</v>
      </c>
      <c r="C4215" s="27" t="s">
        <v>28561</v>
      </c>
      <c r="D4215" s="27" t="s">
        <v>20241</v>
      </c>
      <c r="E4215" s="27" t="s">
        <v>20235</v>
      </c>
      <c r="F4215" s="27" t="s">
        <v>20247</v>
      </c>
      <c r="G4215" s="27" t="s">
        <v>20223</v>
      </c>
      <c r="H4215" s="27" t="s">
        <v>20232</v>
      </c>
      <c r="I4215" s="27">
        <v>3</v>
      </c>
      <c r="J4215" s="27">
        <v>873.53</v>
      </c>
    </row>
    <row r="4216" spans="1:10">
      <c r="A4216" s="32">
        <v>44870</v>
      </c>
      <c r="B4216" s="27" t="s">
        <v>28562</v>
      </c>
      <c r="C4216" s="27" t="s">
        <v>28563</v>
      </c>
      <c r="D4216" s="27" t="s">
        <v>20215</v>
      </c>
      <c r="E4216" s="27" t="s">
        <v>20216</v>
      </c>
      <c r="F4216" s="27" t="s">
        <v>20231</v>
      </c>
      <c r="G4216" s="27" t="s">
        <v>20223</v>
      </c>
      <c r="H4216" s="27" t="s">
        <v>20236</v>
      </c>
      <c r="I4216" s="27">
        <v>9</v>
      </c>
      <c r="J4216" s="27">
        <v>555.49</v>
      </c>
    </row>
    <row r="4217" spans="1:10">
      <c r="A4217" s="32">
        <v>44848</v>
      </c>
      <c r="B4217" s="27" t="s">
        <v>28564</v>
      </c>
      <c r="C4217" s="27" t="s">
        <v>28565</v>
      </c>
      <c r="D4217" s="27" t="s">
        <v>20241</v>
      </c>
      <c r="E4217" s="27" t="s">
        <v>20216</v>
      </c>
      <c r="F4217" s="27" t="s">
        <v>20231</v>
      </c>
      <c r="G4217" s="27" t="s">
        <v>19287</v>
      </c>
      <c r="H4217" s="27" t="s">
        <v>20232</v>
      </c>
      <c r="I4217" s="27">
        <v>5</v>
      </c>
      <c r="J4217" s="27">
        <v>422.38</v>
      </c>
    </row>
    <row r="4218" spans="1:10">
      <c r="A4218" s="32">
        <v>44731</v>
      </c>
      <c r="B4218" s="27" t="s">
        <v>28345</v>
      </c>
      <c r="C4218" s="27" t="s">
        <v>28566</v>
      </c>
      <c r="D4218" s="27" t="s">
        <v>20221</v>
      </c>
      <c r="E4218" s="27" t="s">
        <v>20242</v>
      </c>
      <c r="F4218" s="27" t="s">
        <v>20226</v>
      </c>
      <c r="G4218" s="27" t="s">
        <v>20253</v>
      </c>
      <c r="H4218" s="27" t="s">
        <v>40</v>
      </c>
      <c r="I4218" s="27">
        <v>9</v>
      </c>
      <c r="J4218" s="27">
        <v>734.67</v>
      </c>
    </row>
    <row r="4219" spans="1:10">
      <c r="A4219" s="32">
        <v>44859</v>
      </c>
      <c r="B4219" s="27" t="s">
        <v>28567</v>
      </c>
      <c r="C4219" s="27" t="s">
        <v>28568</v>
      </c>
      <c r="D4219" s="27" t="s">
        <v>20215</v>
      </c>
      <c r="E4219" s="27" t="s">
        <v>20235</v>
      </c>
      <c r="F4219" s="27" t="s">
        <v>20217</v>
      </c>
      <c r="G4219" s="27" t="s">
        <v>19284</v>
      </c>
      <c r="H4219" s="27" t="s">
        <v>20236</v>
      </c>
      <c r="I4219" s="27">
        <v>4</v>
      </c>
      <c r="J4219" s="27">
        <v>931.81</v>
      </c>
    </row>
    <row r="4220" spans="1:10">
      <c r="A4220" s="32">
        <v>44719</v>
      </c>
      <c r="B4220" s="27" t="s">
        <v>28569</v>
      </c>
      <c r="C4220" s="27" t="s">
        <v>28570</v>
      </c>
      <c r="D4220" s="27" t="s">
        <v>20221</v>
      </c>
      <c r="E4220" s="27" t="s">
        <v>20242</v>
      </c>
      <c r="F4220" s="27" t="s">
        <v>20217</v>
      </c>
      <c r="G4220" s="27" t="s">
        <v>19284</v>
      </c>
      <c r="H4220" s="27" t="s">
        <v>20218</v>
      </c>
      <c r="I4220" s="27">
        <v>8</v>
      </c>
      <c r="J4220" s="27">
        <v>744.61</v>
      </c>
    </row>
    <row r="4221" spans="1:10">
      <c r="A4221" s="32">
        <v>44687</v>
      </c>
      <c r="B4221" s="27" t="s">
        <v>28571</v>
      </c>
      <c r="C4221" s="27" t="s">
        <v>28572</v>
      </c>
      <c r="D4221" s="27" t="s">
        <v>20241</v>
      </c>
      <c r="E4221" s="27" t="s">
        <v>20235</v>
      </c>
      <c r="F4221" s="27" t="s">
        <v>20250</v>
      </c>
      <c r="G4221" s="27" t="s">
        <v>20270</v>
      </c>
      <c r="H4221" s="27" t="s">
        <v>40</v>
      </c>
      <c r="I4221" s="27">
        <v>3</v>
      </c>
      <c r="J4221" s="27">
        <v>950.97</v>
      </c>
    </row>
    <row r="4222" spans="1:10">
      <c r="A4222" s="32">
        <v>44563</v>
      </c>
      <c r="B4222" s="27" t="s">
        <v>28573</v>
      </c>
      <c r="C4222" s="27" t="s">
        <v>28574</v>
      </c>
      <c r="D4222" s="27" t="s">
        <v>20215</v>
      </c>
      <c r="E4222" s="27" t="s">
        <v>20235</v>
      </c>
      <c r="F4222" s="27" t="s">
        <v>20226</v>
      </c>
      <c r="G4222" s="27" t="s">
        <v>19287</v>
      </c>
      <c r="H4222" s="27" t="s">
        <v>20218</v>
      </c>
      <c r="I4222" s="27">
        <v>1</v>
      </c>
      <c r="J4222" s="27">
        <v>675.89</v>
      </c>
    </row>
    <row r="4223" spans="1:10">
      <c r="A4223" s="32">
        <v>44576</v>
      </c>
      <c r="B4223" s="27" t="s">
        <v>28575</v>
      </c>
      <c r="C4223" s="27" t="s">
        <v>28576</v>
      </c>
      <c r="D4223" s="27" t="s">
        <v>20221</v>
      </c>
      <c r="E4223" s="27" t="s">
        <v>20242</v>
      </c>
      <c r="F4223" s="27" t="s">
        <v>20247</v>
      </c>
      <c r="G4223" s="27" t="s">
        <v>19287</v>
      </c>
      <c r="H4223" s="27" t="s">
        <v>40</v>
      </c>
      <c r="I4223" s="27">
        <v>3</v>
      </c>
      <c r="J4223" s="27">
        <v>345.41</v>
      </c>
    </row>
    <row r="4224" spans="1:10">
      <c r="A4224" s="32">
        <v>44849</v>
      </c>
      <c r="B4224" s="27" t="s">
        <v>28577</v>
      </c>
      <c r="C4224" s="27" t="s">
        <v>28578</v>
      </c>
      <c r="D4224" s="27" t="s">
        <v>20215</v>
      </c>
      <c r="E4224" s="27" t="s">
        <v>20235</v>
      </c>
      <c r="F4224" s="27" t="s">
        <v>20217</v>
      </c>
      <c r="G4224" s="27" t="s">
        <v>19284</v>
      </c>
      <c r="H4224" s="27" t="s">
        <v>20232</v>
      </c>
      <c r="I4224" s="27">
        <v>8</v>
      </c>
      <c r="J4224" s="27">
        <v>275.09</v>
      </c>
    </row>
    <row r="4225" spans="1:10">
      <c r="A4225" s="32">
        <v>44804</v>
      </c>
      <c r="B4225" s="27" t="s">
        <v>28579</v>
      </c>
      <c r="C4225" s="27" t="s">
        <v>28580</v>
      </c>
      <c r="D4225" s="27" t="s">
        <v>20221</v>
      </c>
      <c r="E4225" s="27" t="s">
        <v>20242</v>
      </c>
      <c r="F4225" s="27" t="s">
        <v>20247</v>
      </c>
      <c r="G4225" s="27" t="s">
        <v>20253</v>
      </c>
      <c r="H4225" s="27" t="s">
        <v>20236</v>
      </c>
      <c r="I4225" s="27">
        <v>6</v>
      </c>
      <c r="J4225" s="27">
        <v>505.59</v>
      </c>
    </row>
    <row r="4226" spans="1:10">
      <c r="A4226" s="32">
        <v>44731</v>
      </c>
      <c r="B4226" s="27" t="s">
        <v>28581</v>
      </c>
      <c r="C4226" s="27" t="s">
        <v>28582</v>
      </c>
      <c r="D4226" s="27" t="s">
        <v>20221</v>
      </c>
      <c r="E4226" s="27" t="s">
        <v>20242</v>
      </c>
      <c r="F4226" s="27" t="s">
        <v>20247</v>
      </c>
      <c r="G4226" s="27" t="s">
        <v>19281</v>
      </c>
      <c r="H4226" s="27" t="s">
        <v>20218</v>
      </c>
      <c r="I4226" s="27">
        <v>10</v>
      </c>
      <c r="J4226" s="27">
        <v>830.97</v>
      </c>
    </row>
    <row r="4227" spans="1:10">
      <c r="A4227" s="32">
        <v>44624</v>
      </c>
      <c r="B4227" s="27" t="s">
        <v>28583</v>
      </c>
      <c r="C4227" s="27" t="s">
        <v>28584</v>
      </c>
      <c r="D4227" s="27" t="s">
        <v>20241</v>
      </c>
      <c r="E4227" s="27" t="s">
        <v>20216</v>
      </c>
      <c r="F4227" s="27" t="s">
        <v>20217</v>
      </c>
      <c r="G4227" s="27" t="s">
        <v>19287</v>
      </c>
      <c r="H4227" s="27" t="s">
        <v>40</v>
      </c>
      <c r="I4227" s="27">
        <v>10</v>
      </c>
      <c r="J4227" s="27">
        <v>887.22</v>
      </c>
    </row>
    <row r="4228" spans="1:10">
      <c r="A4228" s="32">
        <v>44565</v>
      </c>
      <c r="B4228" s="27" t="s">
        <v>28585</v>
      </c>
      <c r="C4228" s="27" t="s">
        <v>28586</v>
      </c>
      <c r="D4228" s="27" t="s">
        <v>20241</v>
      </c>
      <c r="E4228" s="27" t="s">
        <v>20222</v>
      </c>
      <c r="F4228" s="27" t="s">
        <v>20226</v>
      </c>
      <c r="G4228" s="27" t="s">
        <v>20270</v>
      </c>
      <c r="H4228" s="27" t="s">
        <v>40</v>
      </c>
      <c r="I4228" s="27">
        <v>4</v>
      </c>
      <c r="J4228" s="27">
        <v>831.94</v>
      </c>
    </row>
    <row r="4229" spans="1:10">
      <c r="A4229" s="32">
        <v>44779</v>
      </c>
      <c r="B4229" s="27" t="s">
        <v>28587</v>
      </c>
      <c r="C4229" s="27" t="s">
        <v>28588</v>
      </c>
      <c r="D4229" s="27" t="s">
        <v>20241</v>
      </c>
      <c r="E4229" s="27" t="s">
        <v>20216</v>
      </c>
      <c r="F4229" s="27" t="s">
        <v>20247</v>
      </c>
      <c r="G4229" s="27" t="s">
        <v>19284</v>
      </c>
      <c r="H4229" s="27" t="s">
        <v>20232</v>
      </c>
      <c r="I4229" s="27">
        <v>7</v>
      </c>
      <c r="J4229" s="27">
        <v>846.03</v>
      </c>
    </row>
    <row r="4230" spans="1:10">
      <c r="A4230" s="32">
        <v>44755</v>
      </c>
      <c r="B4230" s="27" t="s">
        <v>28589</v>
      </c>
      <c r="C4230" s="27" t="s">
        <v>28590</v>
      </c>
      <c r="D4230" s="27" t="s">
        <v>20215</v>
      </c>
      <c r="E4230" s="27" t="s">
        <v>20216</v>
      </c>
      <c r="F4230" s="27" t="s">
        <v>20231</v>
      </c>
      <c r="G4230" s="27" t="s">
        <v>19281</v>
      </c>
      <c r="H4230" s="27" t="s">
        <v>20218</v>
      </c>
      <c r="I4230" s="27">
        <v>9</v>
      </c>
      <c r="J4230" s="27">
        <v>765.56</v>
      </c>
    </row>
    <row r="4231" spans="1:10">
      <c r="A4231" s="32">
        <v>44591</v>
      </c>
      <c r="B4231" s="27" t="s">
        <v>28591</v>
      </c>
      <c r="C4231" s="27" t="s">
        <v>28592</v>
      </c>
      <c r="D4231" s="27" t="s">
        <v>20241</v>
      </c>
      <c r="E4231" s="27" t="s">
        <v>20216</v>
      </c>
      <c r="F4231" s="27" t="s">
        <v>20226</v>
      </c>
      <c r="G4231" s="27" t="s">
        <v>20253</v>
      </c>
      <c r="H4231" s="27" t="s">
        <v>20236</v>
      </c>
      <c r="I4231" s="27">
        <v>7</v>
      </c>
      <c r="J4231" s="27">
        <v>207.44</v>
      </c>
    </row>
    <row r="4232" spans="1:10">
      <c r="A4232" s="32">
        <v>44925</v>
      </c>
      <c r="B4232" s="27" t="s">
        <v>28593</v>
      </c>
      <c r="C4232" s="27" t="s">
        <v>28594</v>
      </c>
      <c r="D4232" s="27" t="s">
        <v>20241</v>
      </c>
      <c r="E4232" s="27" t="s">
        <v>20222</v>
      </c>
      <c r="F4232" s="27" t="s">
        <v>20231</v>
      </c>
      <c r="G4232" s="27" t="s">
        <v>20223</v>
      </c>
      <c r="H4232" s="27" t="s">
        <v>20218</v>
      </c>
      <c r="I4232" s="27">
        <v>1</v>
      </c>
      <c r="J4232" s="27">
        <v>73.48</v>
      </c>
    </row>
    <row r="4233" spans="1:10">
      <c r="A4233" s="32">
        <v>44585</v>
      </c>
      <c r="B4233" s="27" t="s">
        <v>28595</v>
      </c>
      <c r="C4233" s="27" t="s">
        <v>28596</v>
      </c>
      <c r="D4233" s="27" t="s">
        <v>20221</v>
      </c>
      <c r="E4233" s="27" t="s">
        <v>20222</v>
      </c>
      <c r="F4233" s="27" t="s">
        <v>20231</v>
      </c>
      <c r="G4233" s="27" t="s">
        <v>20253</v>
      </c>
      <c r="H4233" s="27" t="s">
        <v>20236</v>
      </c>
      <c r="I4233" s="27">
        <v>3</v>
      </c>
      <c r="J4233" s="27">
        <v>127.63</v>
      </c>
    </row>
    <row r="4234" spans="1:10">
      <c r="A4234" s="32">
        <v>44686</v>
      </c>
      <c r="B4234" s="27" t="s">
        <v>28597</v>
      </c>
      <c r="C4234" s="27" t="s">
        <v>28598</v>
      </c>
      <c r="D4234" s="27" t="s">
        <v>20215</v>
      </c>
      <c r="E4234" s="27" t="s">
        <v>20242</v>
      </c>
      <c r="F4234" s="27" t="s">
        <v>20250</v>
      </c>
      <c r="G4234" s="27" t="s">
        <v>20270</v>
      </c>
      <c r="H4234" s="27" t="s">
        <v>20232</v>
      </c>
      <c r="I4234" s="27">
        <v>5</v>
      </c>
      <c r="J4234" s="27">
        <v>187.39</v>
      </c>
    </row>
    <row r="4235" spans="1:10">
      <c r="A4235" s="32">
        <v>44597</v>
      </c>
      <c r="B4235" s="27" t="s">
        <v>28599</v>
      </c>
      <c r="C4235" s="27" t="s">
        <v>28600</v>
      </c>
      <c r="D4235" s="27" t="s">
        <v>20215</v>
      </c>
      <c r="E4235" s="27" t="s">
        <v>20216</v>
      </c>
      <c r="F4235" s="27" t="s">
        <v>20247</v>
      </c>
      <c r="G4235" s="27" t="s">
        <v>19287</v>
      </c>
      <c r="H4235" s="27" t="s">
        <v>40</v>
      </c>
      <c r="I4235" s="27">
        <v>8</v>
      </c>
      <c r="J4235" s="27">
        <v>674.87</v>
      </c>
    </row>
    <row r="4236" spans="1:10">
      <c r="A4236" s="32">
        <v>44893</v>
      </c>
      <c r="B4236" s="27" t="s">
        <v>28601</v>
      </c>
      <c r="C4236" s="27" t="s">
        <v>28602</v>
      </c>
      <c r="D4236" s="27" t="s">
        <v>20241</v>
      </c>
      <c r="E4236" s="27" t="s">
        <v>20242</v>
      </c>
      <c r="F4236" s="27" t="s">
        <v>20250</v>
      </c>
      <c r="G4236" s="27" t="s">
        <v>19281</v>
      </c>
      <c r="H4236" s="27" t="s">
        <v>20232</v>
      </c>
      <c r="I4236" s="27">
        <v>7</v>
      </c>
      <c r="J4236" s="27">
        <v>363.35</v>
      </c>
    </row>
    <row r="4237" spans="1:10">
      <c r="A4237" s="32">
        <v>44901</v>
      </c>
      <c r="B4237" s="27" t="s">
        <v>28603</v>
      </c>
      <c r="C4237" s="27" t="s">
        <v>28604</v>
      </c>
      <c r="D4237" s="27" t="s">
        <v>20215</v>
      </c>
      <c r="E4237" s="27" t="s">
        <v>20235</v>
      </c>
      <c r="F4237" s="27" t="s">
        <v>20217</v>
      </c>
      <c r="G4237" s="27" t="s">
        <v>19287</v>
      </c>
      <c r="H4237" s="27" t="s">
        <v>20232</v>
      </c>
      <c r="I4237" s="27">
        <v>8</v>
      </c>
      <c r="J4237" s="27">
        <v>662.37</v>
      </c>
    </row>
    <row r="4238" spans="1:10">
      <c r="A4238" s="32">
        <v>44625</v>
      </c>
      <c r="B4238" s="27" t="s">
        <v>28605</v>
      </c>
      <c r="C4238" s="27" t="s">
        <v>28606</v>
      </c>
      <c r="D4238" s="27" t="s">
        <v>20241</v>
      </c>
      <c r="E4238" s="27" t="s">
        <v>20216</v>
      </c>
      <c r="F4238" s="27" t="s">
        <v>20250</v>
      </c>
      <c r="G4238" s="27" t="s">
        <v>19281</v>
      </c>
      <c r="H4238" s="27" t="s">
        <v>20218</v>
      </c>
      <c r="I4238" s="27">
        <v>2</v>
      </c>
      <c r="J4238" s="27">
        <v>964.89</v>
      </c>
    </row>
    <row r="4239" spans="1:10">
      <c r="A4239" s="32">
        <v>44926</v>
      </c>
      <c r="B4239" s="27" t="s">
        <v>28607</v>
      </c>
      <c r="C4239" s="27" t="s">
        <v>28608</v>
      </c>
      <c r="D4239" s="27" t="s">
        <v>20241</v>
      </c>
      <c r="E4239" s="27" t="s">
        <v>20235</v>
      </c>
      <c r="F4239" s="27" t="s">
        <v>20231</v>
      </c>
      <c r="G4239" s="27" t="s">
        <v>19284</v>
      </c>
      <c r="H4239" s="27" t="s">
        <v>20236</v>
      </c>
      <c r="I4239" s="27">
        <v>10</v>
      </c>
      <c r="J4239" s="27">
        <v>765.02</v>
      </c>
    </row>
    <row r="4240" spans="1:10">
      <c r="A4240" s="32">
        <v>44735</v>
      </c>
      <c r="B4240" s="27" t="s">
        <v>28609</v>
      </c>
      <c r="C4240" s="27" t="s">
        <v>28610</v>
      </c>
      <c r="D4240" s="27" t="s">
        <v>20241</v>
      </c>
      <c r="E4240" s="27" t="s">
        <v>20235</v>
      </c>
      <c r="F4240" s="27" t="s">
        <v>20250</v>
      </c>
      <c r="G4240" s="27" t="s">
        <v>20223</v>
      </c>
      <c r="H4240" s="27" t="s">
        <v>20218</v>
      </c>
      <c r="I4240" s="27">
        <v>5</v>
      </c>
      <c r="J4240" s="27">
        <v>366.76</v>
      </c>
    </row>
    <row r="4241" spans="1:10">
      <c r="A4241" s="32">
        <v>44785</v>
      </c>
      <c r="B4241" s="27" t="s">
        <v>28611</v>
      </c>
      <c r="C4241" s="27" t="s">
        <v>28612</v>
      </c>
      <c r="D4241" s="27" t="s">
        <v>20221</v>
      </c>
      <c r="E4241" s="27" t="s">
        <v>20242</v>
      </c>
      <c r="F4241" s="27" t="s">
        <v>20226</v>
      </c>
      <c r="G4241" s="27" t="s">
        <v>19284</v>
      </c>
      <c r="H4241" s="27" t="s">
        <v>20236</v>
      </c>
      <c r="I4241" s="27">
        <v>8</v>
      </c>
      <c r="J4241" s="27">
        <v>599.89</v>
      </c>
    </row>
    <row r="4242" spans="1:10">
      <c r="A4242" s="32">
        <v>44727</v>
      </c>
      <c r="B4242" s="27" t="s">
        <v>28613</v>
      </c>
      <c r="C4242" s="27" t="s">
        <v>28614</v>
      </c>
      <c r="D4242" s="27" t="s">
        <v>20215</v>
      </c>
      <c r="E4242" s="27" t="s">
        <v>20242</v>
      </c>
      <c r="F4242" s="27" t="s">
        <v>20231</v>
      </c>
      <c r="G4242" s="27" t="s">
        <v>19287</v>
      </c>
      <c r="H4242" s="27" t="s">
        <v>20218</v>
      </c>
      <c r="I4242" s="27">
        <v>5</v>
      </c>
      <c r="J4242" s="27">
        <v>883.52</v>
      </c>
    </row>
    <row r="4243" spans="1:10">
      <c r="A4243" s="32">
        <v>44836</v>
      </c>
      <c r="B4243" s="27" t="s">
        <v>28615</v>
      </c>
      <c r="C4243" s="27" t="s">
        <v>28616</v>
      </c>
      <c r="D4243" s="27" t="s">
        <v>20215</v>
      </c>
      <c r="E4243" s="27" t="s">
        <v>20235</v>
      </c>
      <c r="F4243" s="27" t="s">
        <v>20217</v>
      </c>
      <c r="G4243" s="27" t="s">
        <v>19281</v>
      </c>
      <c r="H4243" s="27" t="s">
        <v>20232</v>
      </c>
      <c r="I4243" s="27">
        <v>8</v>
      </c>
      <c r="J4243" s="27">
        <v>994.88</v>
      </c>
    </row>
    <row r="4244" spans="1:10">
      <c r="A4244" s="32">
        <v>44653</v>
      </c>
      <c r="B4244" s="27" t="s">
        <v>28617</v>
      </c>
      <c r="C4244" s="27" t="s">
        <v>28618</v>
      </c>
      <c r="D4244" s="27" t="s">
        <v>20215</v>
      </c>
      <c r="E4244" s="27" t="s">
        <v>20222</v>
      </c>
      <c r="F4244" s="27" t="s">
        <v>20226</v>
      </c>
      <c r="G4244" s="27" t="s">
        <v>19281</v>
      </c>
      <c r="H4244" s="27" t="s">
        <v>20218</v>
      </c>
      <c r="I4244" s="27">
        <v>6</v>
      </c>
      <c r="J4244" s="27">
        <v>179.38</v>
      </c>
    </row>
    <row r="4245" spans="1:10">
      <c r="A4245" s="32">
        <v>44733</v>
      </c>
      <c r="B4245" s="27" t="s">
        <v>28619</v>
      </c>
      <c r="C4245" s="27" t="s">
        <v>28620</v>
      </c>
      <c r="D4245" s="27" t="s">
        <v>20241</v>
      </c>
      <c r="E4245" s="27" t="s">
        <v>20235</v>
      </c>
      <c r="F4245" s="27" t="s">
        <v>20217</v>
      </c>
      <c r="G4245" s="27" t="s">
        <v>19284</v>
      </c>
      <c r="H4245" s="27" t="s">
        <v>20232</v>
      </c>
      <c r="I4245" s="27">
        <v>4</v>
      </c>
      <c r="J4245" s="27">
        <v>654.75</v>
      </c>
    </row>
    <row r="4246" spans="1:10">
      <c r="A4246" s="32">
        <v>44620</v>
      </c>
      <c r="B4246" s="27" t="s">
        <v>21980</v>
      </c>
      <c r="C4246" s="27" t="s">
        <v>28621</v>
      </c>
      <c r="D4246" s="27" t="s">
        <v>20221</v>
      </c>
      <c r="E4246" s="27" t="s">
        <v>20216</v>
      </c>
      <c r="F4246" s="27" t="s">
        <v>20247</v>
      </c>
      <c r="G4246" s="27" t="s">
        <v>19284</v>
      </c>
      <c r="H4246" s="27" t="s">
        <v>20232</v>
      </c>
      <c r="I4246" s="27">
        <v>10</v>
      </c>
      <c r="J4246" s="27">
        <v>996.78</v>
      </c>
    </row>
    <row r="4247" spans="1:10">
      <c r="A4247" s="32">
        <v>44634</v>
      </c>
      <c r="B4247" s="27" t="s">
        <v>28622</v>
      </c>
      <c r="C4247" s="27" t="s">
        <v>28623</v>
      </c>
      <c r="D4247" s="27" t="s">
        <v>20241</v>
      </c>
      <c r="E4247" s="27" t="s">
        <v>20216</v>
      </c>
      <c r="F4247" s="27" t="s">
        <v>20247</v>
      </c>
      <c r="G4247" s="27" t="s">
        <v>19281</v>
      </c>
      <c r="H4247" s="27" t="s">
        <v>20232</v>
      </c>
      <c r="I4247" s="27">
        <v>7</v>
      </c>
      <c r="J4247" s="27">
        <v>262.87</v>
      </c>
    </row>
    <row r="4248" spans="1:10">
      <c r="A4248" s="32">
        <v>44822</v>
      </c>
      <c r="B4248" s="27" t="s">
        <v>28624</v>
      </c>
      <c r="C4248" s="27" t="s">
        <v>28625</v>
      </c>
      <c r="D4248" s="27" t="s">
        <v>20215</v>
      </c>
      <c r="E4248" s="27" t="s">
        <v>20242</v>
      </c>
      <c r="F4248" s="27" t="s">
        <v>20231</v>
      </c>
      <c r="G4248" s="27" t="s">
        <v>19281</v>
      </c>
      <c r="H4248" s="27" t="s">
        <v>20236</v>
      </c>
      <c r="I4248" s="27">
        <v>5</v>
      </c>
      <c r="J4248" s="27">
        <v>704.18</v>
      </c>
    </row>
    <row r="4249" spans="1:10">
      <c r="A4249" s="32">
        <v>44837</v>
      </c>
      <c r="B4249" s="27" t="s">
        <v>28626</v>
      </c>
      <c r="C4249" s="27" t="s">
        <v>28627</v>
      </c>
      <c r="D4249" s="27" t="s">
        <v>20241</v>
      </c>
      <c r="E4249" s="27" t="s">
        <v>20235</v>
      </c>
      <c r="F4249" s="27" t="s">
        <v>20250</v>
      </c>
      <c r="G4249" s="27" t="s">
        <v>20253</v>
      </c>
      <c r="H4249" s="27" t="s">
        <v>20232</v>
      </c>
      <c r="I4249" s="27">
        <v>10</v>
      </c>
      <c r="J4249" s="27">
        <v>962.82</v>
      </c>
    </row>
    <row r="4250" spans="1:10">
      <c r="A4250" s="32">
        <v>44759</v>
      </c>
      <c r="B4250" s="27" t="s">
        <v>28628</v>
      </c>
      <c r="C4250" s="27" t="s">
        <v>28629</v>
      </c>
      <c r="D4250" s="27" t="s">
        <v>20215</v>
      </c>
      <c r="E4250" s="27" t="s">
        <v>20242</v>
      </c>
      <c r="F4250" s="27" t="s">
        <v>20231</v>
      </c>
      <c r="G4250" s="27" t="s">
        <v>20270</v>
      </c>
      <c r="H4250" s="27" t="s">
        <v>20232</v>
      </c>
      <c r="I4250" s="27">
        <v>7</v>
      </c>
      <c r="J4250" s="27">
        <v>760.14</v>
      </c>
    </row>
    <row r="4251" spans="1:10">
      <c r="A4251" s="32">
        <v>44830</v>
      </c>
      <c r="B4251" s="27" t="s">
        <v>28630</v>
      </c>
      <c r="C4251" s="27" t="s">
        <v>28631</v>
      </c>
      <c r="D4251" s="27" t="s">
        <v>20241</v>
      </c>
      <c r="E4251" s="27" t="s">
        <v>20242</v>
      </c>
      <c r="F4251" s="27" t="s">
        <v>20250</v>
      </c>
      <c r="G4251" s="27" t="s">
        <v>20270</v>
      </c>
      <c r="H4251" s="27" t="s">
        <v>20236</v>
      </c>
      <c r="I4251" s="27">
        <v>7</v>
      </c>
      <c r="J4251" s="27">
        <v>529.69</v>
      </c>
    </row>
    <row r="4252" spans="1:10">
      <c r="A4252" s="32">
        <v>44717</v>
      </c>
      <c r="B4252" s="27" t="s">
        <v>28632</v>
      </c>
      <c r="C4252" s="27" t="s">
        <v>28633</v>
      </c>
      <c r="D4252" s="27" t="s">
        <v>20215</v>
      </c>
      <c r="E4252" s="27" t="s">
        <v>20242</v>
      </c>
      <c r="F4252" s="27" t="s">
        <v>20231</v>
      </c>
      <c r="G4252" s="27" t="s">
        <v>19287</v>
      </c>
      <c r="H4252" s="27" t="s">
        <v>20236</v>
      </c>
      <c r="I4252" s="27">
        <v>7</v>
      </c>
      <c r="J4252" s="27">
        <v>724.56</v>
      </c>
    </row>
    <row r="4253" spans="1:10">
      <c r="A4253" s="32">
        <v>44663</v>
      </c>
      <c r="B4253" s="27" t="s">
        <v>28634</v>
      </c>
      <c r="C4253" s="27" t="s">
        <v>28635</v>
      </c>
      <c r="D4253" s="27" t="s">
        <v>20241</v>
      </c>
      <c r="E4253" s="27" t="s">
        <v>20222</v>
      </c>
      <c r="F4253" s="27" t="s">
        <v>20231</v>
      </c>
      <c r="G4253" s="27" t="s">
        <v>19287</v>
      </c>
      <c r="H4253" s="27" t="s">
        <v>20232</v>
      </c>
      <c r="I4253" s="27">
        <v>6</v>
      </c>
      <c r="J4253" s="27">
        <v>42.45</v>
      </c>
    </row>
    <row r="4254" spans="1:10">
      <c r="A4254" s="32">
        <v>44697</v>
      </c>
      <c r="B4254" s="27" t="s">
        <v>28636</v>
      </c>
      <c r="C4254" s="27" t="s">
        <v>28637</v>
      </c>
      <c r="D4254" s="27" t="s">
        <v>20241</v>
      </c>
      <c r="E4254" s="27" t="s">
        <v>20235</v>
      </c>
      <c r="F4254" s="27" t="s">
        <v>20217</v>
      </c>
      <c r="G4254" s="27" t="s">
        <v>19284</v>
      </c>
      <c r="H4254" s="27" t="s">
        <v>40</v>
      </c>
      <c r="I4254" s="27">
        <v>1</v>
      </c>
      <c r="J4254" s="27">
        <v>94.54</v>
      </c>
    </row>
    <row r="4255" spans="1:10">
      <c r="A4255" s="32">
        <v>44591</v>
      </c>
      <c r="B4255" s="27" t="s">
        <v>28638</v>
      </c>
      <c r="C4255" s="27" t="s">
        <v>28639</v>
      </c>
      <c r="D4255" s="27" t="s">
        <v>20215</v>
      </c>
      <c r="E4255" s="27" t="s">
        <v>20242</v>
      </c>
      <c r="F4255" s="27" t="s">
        <v>20217</v>
      </c>
      <c r="G4255" s="27" t="s">
        <v>19281</v>
      </c>
      <c r="H4255" s="27" t="s">
        <v>40</v>
      </c>
      <c r="I4255" s="27">
        <v>3</v>
      </c>
      <c r="J4255" s="27">
        <v>572.93</v>
      </c>
    </row>
    <row r="4256" spans="1:10">
      <c r="A4256" s="32">
        <v>44751</v>
      </c>
      <c r="B4256" s="27" t="s">
        <v>28640</v>
      </c>
      <c r="C4256" s="27" t="s">
        <v>28641</v>
      </c>
      <c r="D4256" s="27" t="s">
        <v>20241</v>
      </c>
      <c r="E4256" s="27" t="s">
        <v>20235</v>
      </c>
      <c r="F4256" s="27" t="s">
        <v>20231</v>
      </c>
      <c r="G4256" s="27" t="s">
        <v>19281</v>
      </c>
      <c r="H4256" s="27" t="s">
        <v>20232</v>
      </c>
      <c r="I4256" s="27">
        <v>5</v>
      </c>
      <c r="J4256" s="27">
        <v>967.76</v>
      </c>
    </row>
    <row r="4257" spans="1:10">
      <c r="A4257" s="32">
        <v>44760</v>
      </c>
      <c r="B4257" s="27" t="s">
        <v>28642</v>
      </c>
      <c r="C4257" s="27" t="s">
        <v>28643</v>
      </c>
      <c r="D4257" s="27" t="s">
        <v>20221</v>
      </c>
      <c r="E4257" s="27" t="s">
        <v>20216</v>
      </c>
      <c r="F4257" s="27" t="s">
        <v>20247</v>
      </c>
      <c r="G4257" s="27" t="s">
        <v>20223</v>
      </c>
      <c r="H4257" s="27" t="s">
        <v>20218</v>
      </c>
      <c r="I4257" s="27">
        <v>3</v>
      </c>
      <c r="J4257" s="27">
        <v>564.61</v>
      </c>
    </row>
    <row r="4258" spans="1:10">
      <c r="A4258" s="32">
        <v>44651</v>
      </c>
      <c r="B4258" s="27" t="s">
        <v>28644</v>
      </c>
      <c r="C4258" s="27" t="s">
        <v>28645</v>
      </c>
      <c r="D4258" s="27" t="s">
        <v>20221</v>
      </c>
      <c r="E4258" s="27" t="s">
        <v>20235</v>
      </c>
      <c r="F4258" s="27" t="s">
        <v>20231</v>
      </c>
      <c r="G4258" s="27" t="s">
        <v>19281</v>
      </c>
      <c r="H4258" s="27" t="s">
        <v>40</v>
      </c>
      <c r="I4258" s="27">
        <v>3</v>
      </c>
      <c r="J4258" s="27">
        <v>185.41</v>
      </c>
    </row>
    <row r="4259" spans="1:10">
      <c r="A4259" s="32">
        <v>44712</v>
      </c>
      <c r="B4259" s="27" t="s">
        <v>28646</v>
      </c>
      <c r="C4259" s="27" t="s">
        <v>28647</v>
      </c>
      <c r="D4259" s="27" t="s">
        <v>20241</v>
      </c>
      <c r="E4259" s="27" t="s">
        <v>20222</v>
      </c>
      <c r="F4259" s="27" t="s">
        <v>20231</v>
      </c>
      <c r="G4259" s="27" t="s">
        <v>20223</v>
      </c>
      <c r="H4259" s="27" t="s">
        <v>20232</v>
      </c>
      <c r="I4259" s="27">
        <v>7</v>
      </c>
      <c r="J4259" s="27">
        <v>533.54</v>
      </c>
    </row>
    <row r="4260" spans="1:10">
      <c r="A4260" s="32">
        <v>44819</v>
      </c>
      <c r="B4260" s="27" t="s">
        <v>28648</v>
      </c>
      <c r="C4260" s="27" t="s">
        <v>28649</v>
      </c>
      <c r="D4260" s="27" t="s">
        <v>20215</v>
      </c>
      <c r="E4260" s="27" t="s">
        <v>20235</v>
      </c>
      <c r="F4260" s="27" t="s">
        <v>20250</v>
      </c>
      <c r="G4260" s="27" t="s">
        <v>20270</v>
      </c>
      <c r="H4260" s="27" t="s">
        <v>40</v>
      </c>
      <c r="I4260" s="27">
        <v>10</v>
      </c>
      <c r="J4260" s="27">
        <v>545.69</v>
      </c>
    </row>
    <row r="4261" spans="1:10">
      <c r="A4261" s="32">
        <v>44713</v>
      </c>
      <c r="B4261" s="27" t="s">
        <v>28650</v>
      </c>
      <c r="C4261" s="27" t="s">
        <v>28651</v>
      </c>
      <c r="D4261" s="27" t="s">
        <v>20241</v>
      </c>
      <c r="E4261" s="27" t="s">
        <v>20216</v>
      </c>
      <c r="F4261" s="27" t="s">
        <v>20250</v>
      </c>
      <c r="G4261" s="27" t="s">
        <v>20253</v>
      </c>
      <c r="H4261" s="27" t="s">
        <v>20232</v>
      </c>
      <c r="I4261" s="27">
        <v>2</v>
      </c>
      <c r="J4261" s="27">
        <v>770.89</v>
      </c>
    </row>
    <row r="4262" spans="1:10">
      <c r="A4262" s="32">
        <v>44813</v>
      </c>
      <c r="B4262" s="27" t="s">
        <v>28652</v>
      </c>
      <c r="C4262" s="27" t="s">
        <v>28653</v>
      </c>
      <c r="D4262" s="27" t="s">
        <v>20221</v>
      </c>
      <c r="E4262" s="27" t="s">
        <v>20235</v>
      </c>
      <c r="F4262" s="27" t="s">
        <v>20231</v>
      </c>
      <c r="G4262" s="27" t="s">
        <v>20223</v>
      </c>
      <c r="H4262" s="27" t="s">
        <v>40</v>
      </c>
      <c r="I4262" s="27">
        <v>9</v>
      </c>
      <c r="J4262" s="27">
        <v>310.87</v>
      </c>
    </row>
    <row r="4263" spans="1:10">
      <c r="A4263" s="32">
        <v>44647</v>
      </c>
      <c r="B4263" s="27" t="s">
        <v>28654</v>
      </c>
      <c r="C4263" s="27" t="s">
        <v>28655</v>
      </c>
      <c r="D4263" s="27" t="s">
        <v>20215</v>
      </c>
      <c r="E4263" s="27" t="s">
        <v>20222</v>
      </c>
      <c r="F4263" s="27" t="s">
        <v>20231</v>
      </c>
      <c r="G4263" s="27" t="s">
        <v>20270</v>
      </c>
      <c r="H4263" s="27" t="s">
        <v>40</v>
      </c>
      <c r="I4263" s="27">
        <v>5</v>
      </c>
      <c r="J4263" s="27">
        <v>495.09</v>
      </c>
    </row>
    <row r="4264" spans="1:10">
      <c r="A4264" s="32">
        <v>44871</v>
      </c>
      <c r="B4264" s="27" t="s">
        <v>28656</v>
      </c>
      <c r="C4264" s="27" t="s">
        <v>28657</v>
      </c>
      <c r="D4264" s="27" t="s">
        <v>20221</v>
      </c>
      <c r="E4264" s="27" t="s">
        <v>20216</v>
      </c>
      <c r="F4264" s="27" t="s">
        <v>20247</v>
      </c>
      <c r="G4264" s="27" t="s">
        <v>20253</v>
      </c>
      <c r="H4264" s="27" t="s">
        <v>20236</v>
      </c>
      <c r="I4264" s="27">
        <v>7</v>
      </c>
      <c r="J4264" s="27">
        <v>571.74</v>
      </c>
    </row>
    <row r="4265" spans="1:10">
      <c r="A4265" s="32">
        <v>44884</v>
      </c>
      <c r="B4265" s="27" t="s">
        <v>28658</v>
      </c>
      <c r="C4265" s="27" t="s">
        <v>28659</v>
      </c>
      <c r="D4265" s="27" t="s">
        <v>20221</v>
      </c>
      <c r="E4265" s="27" t="s">
        <v>20216</v>
      </c>
      <c r="F4265" s="27" t="s">
        <v>20217</v>
      </c>
      <c r="G4265" s="27" t="s">
        <v>20223</v>
      </c>
      <c r="H4265" s="27" t="s">
        <v>20232</v>
      </c>
      <c r="I4265" s="27">
        <v>5</v>
      </c>
      <c r="J4265" s="27">
        <v>449.94</v>
      </c>
    </row>
    <row r="4266" spans="1:10">
      <c r="A4266" s="32">
        <v>44662</v>
      </c>
      <c r="B4266" s="27" t="s">
        <v>28660</v>
      </c>
      <c r="C4266" s="27" t="s">
        <v>28661</v>
      </c>
      <c r="D4266" s="27" t="s">
        <v>20221</v>
      </c>
      <c r="E4266" s="27" t="s">
        <v>20216</v>
      </c>
      <c r="F4266" s="27" t="s">
        <v>20250</v>
      </c>
      <c r="G4266" s="27" t="s">
        <v>19281</v>
      </c>
      <c r="H4266" s="27" t="s">
        <v>20236</v>
      </c>
      <c r="I4266" s="27">
        <v>1</v>
      </c>
      <c r="J4266" s="27">
        <v>773.06</v>
      </c>
    </row>
    <row r="4267" spans="1:10">
      <c r="A4267" s="32">
        <v>44775</v>
      </c>
      <c r="B4267" s="27" t="s">
        <v>28662</v>
      </c>
      <c r="C4267" s="27" t="s">
        <v>28663</v>
      </c>
      <c r="D4267" s="27" t="s">
        <v>20241</v>
      </c>
      <c r="E4267" s="27" t="s">
        <v>20242</v>
      </c>
      <c r="F4267" s="27" t="s">
        <v>20247</v>
      </c>
      <c r="G4267" s="27" t="s">
        <v>19281</v>
      </c>
      <c r="H4267" s="27" t="s">
        <v>20218</v>
      </c>
      <c r="I4267" s="27">
        <v>4</v>
      </c>
      <c r="J4267" s="27">
        <v>22.95</v>
      </c>
    </row>
    <row r="4268" spans="1:10">
      <c r="A4268" s="32">
        <v>44845</v>
      </c>
      <c r="B4268" s="27" t="s">
        <v>28664</v>
      </c>
      <c r="C4268" s="27" t="s">
        <v>28665</v>
      </c>
      <c r="D4268" s="27" t="s">
        <v>20221</v>
      </c>
      <c r="E4268" s="27" t="s">
        <v>20216</v>
      </c>
      <c r="F4268" s="27" t="s">
        <v>20247</v>
      </c>
      <c r="G4268" s="27" t="s">
        <v>19287</v>
      </c>
      <c r="H4268" s="27" t="s">
        <v>20218</v>
      </c>
      <c r="I4268" s="27">
        <v>5</v>
      </c>
      <c r="J4268" s="27">
        <v>724.88</v>
      </c>
    </row>
    <row r="4269" spans="1:10">
      <c r="A4269" s="32">
        <v>44695</v>
      </c>
      <c r="B4269" s="27" t="s">
        <v>28666</v>
      </c>
      <c r="C4269" s="27" t="s">
        <v>28667</v>
      </c>
      <c r="D4269" s="27" t="s">
        <v>20215</v>
      </c>
      <c r="E4269" s="27" t="s">
        <v>20242</v>
      </c>
      <c r="F4269" s="27" t="s">
        <v>20217</v>
      </c>
      <c r="G4269" s="27" t="s">
        <v>20223</v>
      </c>
      <c r="H4269" s="27" t="s">
        <v>20236</v>
      </c>
      <c r="I4269" s="27">
        <v>2</v>
      </c>
      <c r="J4269" s="27">
        <v>407.84</v>
      </c>
    </row>
    <row r="4270" spans="1:10">
      <c r="A4270" s="32">
        <v>44850</v>
      </c>
      <c r="B4270" s="27" t="s">
        <v>28668</v>
      </c>
      <c r="C4270" s="27" t="s">
        <v>28669</v>
      </c>
      <c r="D4270" s="27" t="s">
        <v>20221</v>
      </c>
      <c r="E4270" s="27" t="s">
        <v>20216</v>
      </c>
      <c r="F4270" s="27" t="s">
        <v>20247</v>
      </c>
      <c r="G4270" s="27" t="s">
        <v>19287</v>
      </c>
      <c r="H4270" s="27" t="s">
        <v>20236</v>
      </c>
      <c r="I4270" s="27">
        <v>7</v>
      </c>
      <c r="J4270" s="27">
        <v>252.02</v>
      </c>
    </row>
    <row r="4271" spans="1:10">
      <c r="A4271" s="32">
        <v>44671</v>
      </c>
      <c r="B4271" s="27" t="s">
        <v>28670</v>
      </c>
      <c r="C4271" s="27" t="s">
        <v>28671</v>
      </c>
      <c r="D4271" s="27" t="s">
        <v>20241</v>
      </c>
      <c r="E4271" s="27" t="s">
        <v>20242</v>
      </c>
      <c r="F4271" s="27" t="s">
        <v>20231</v>
      </c>
      <c r="G4271" s="27" t="s">
        <v>19287</v>
      </c>
      <c r="H4271" s="27" t="s">
        <v>20232</v>
      </c>
      <c r="I4271" s="27">
        <v>9</v>
      </c>
      <c r="J4271" s="27">
        <v>413.94</v>
      </c>
    </row>
    <row r="4272" spans="1:10">
      <c r="A4272" s="32">
        <v>44860</v>
      </c>
      <c r="B4272" s="27" t="s">
        <v>28672</v>
      </c>
      <c r="C4272" s="27" t="s">
        <v>28673</v>
      </c>
      <c r="D4272" s="27" t="s">
        <v>20221</v>
      </c>
      <c r="E4272" s="27" t="s">
        <v>20242</v>
      </c>
      <c r="F4272" s="27" t="s">
        <v>20226</v>
      </c>
      <c r="G4272" s="27" t="s">
        <v>19287</v>
      </c>
      <c r="H4272" s="27" t="s">
        <v>20218</v>
      </c>
      <c r="I4272" s="27">
        <v>5</v>
      </c>
      <c r="J4272" s="27">
        <v>920.2</v>
      </c>
    </row>
    <row r="4273" spans="1:10">
      <c r="A4273" s="32">
        <v>44830</v>
      </c>
      <c r="B4273" s="27" t="s">
        <v>28674</v>
      </c>
      <c r="C4273" s="27" t="s">
        <v>28675</v>
      </c>
      <c r="D4273" s="27" t="s">
        <v>20221</v>
      </c>
      <c r="E4273" s="27" t="s">
        <v>20216</v>
      </c>
      <c r="F4273" s="27" t="s">
        <v>20226</v>
      </c>
      <c r="G4273" s="27" t="s">
        <v>20270</v>
      </c>
      <c r="H4273" s="27" t="s">
        <v>20232</v>
      </c>
      <c r="I4273" s="27">
        <v>6</v>
      </c>
      <c r="J4273" s="27">
        <v>556.37</v>
      </c>
    </row>
    <row r="4274" spans="1:10">
      <c r="A4274" s="32">
        <v>44849</v>
      </c>
      <c r="B4274" s="27" t="s">
        <v>28676</v>
      </c>
      <c r="C4274" s="27" t="s">
        <v>28677</v>
      </c>
      <c r="D4274" s="27" t="s">
        <v>20215</v>
      </c>
      <c r="E4274" s="27" t="s">
        <v>20216</v>
      </c>
      <c r="F4274" s="27" t="s">
        <v>20231</v>
      </c>
      <c r="G4274" s="27" t="s">
        <v>20270</v>
      </c>
      <c r="H4274" s="27" t="s">
        <v>40</v>
      </c>
      <c r="I4274" s="27">
        <v>2</v>
      </c>
      <c r="J4274" s="27">
        <v>945.7</v>
      </c>
    </row>
    <row r="4275" spans="1:10">
      <c r="A4275" s="32">
        <v>44603</v>
      </c>
      <c r="B4275" s="27" t="s">
        <v>28678</v>
      </c>
      <c r="C4275" s="27" t="s">
        <v>28679</v>
      </c>
      <c r="D4275" s="27" t="s">
        <v>20221</v>
      </c>
      <c r="E4275" s="27" t="s">
        <v>20235</v>
      </c>
      <c r="F4275" s="27" t="s">
        <v>20226</v>
      </c>
      <c r="G4275" s="27" t="s">
        <v>20253</v>
      </c>
      <c r="H4275" s="27" t="s">
        <v>20232</v>
      </c>
      <c r="I4275" s="27">
        <v>8</v>
      </c>
      <c r="J4275" s="27">
        <v>816.55</v>
      </c>
    </row>
    <row r="4276" spans="1:10">
      <c r="A4276" s="32">
        <v>44593</v>
      </c>
      <c r="B4276" s="27" t="s">
        <v>28680</v>
      </c>
      <c r="C4276" s="27" t="s">
        <v>28681</v>
      </c>
      <c r="D4276" s="27" t="s">
        <v>20241</v>
      </c>
      <c r="E4276" s="27" t="s">
        <v>20242</v>
      </c>
      <c r="F4276" s="27" t="s">
        <v>20217</v>
      </c>
      <c r="G4276" s="27" t="s">
        <v>20270</v>
      </c>
      <c r="H4276" s="27" t="s">
        <v>40</v>
      </c>
      <c r="I4276" s="27">
        <v>7</v>
      </c>
      <c r="J4276" s="27">
        <v>319.94</v>
      </c>
    </row>
    <row r="4277" spans="1:10">
      <c r="A4277" s="32">
        <v>44909</v>
      </c>
      <c r="B4277" s="27" t="s">
        <v>28682</v>
      </c>
      <c r="C4277" s="27" t="s">
        <v>28683</v>
      </c>
      <c r="D4277" s="27" t="s">
        <v>20221</v>
      </c>
      <c r="E4277" s="27" t="s">
        <v>20235</v>
      </c>
      <c r="F4277" s="27" t="s">
        <v>20226</v>
      </c>
      <c r="G4277" s="27" t="s">
        <v>19281</v>
      </c>
      <c r="H4277" s="27" t="s">
        <v>20218</v>
      </c>
      <c r="I4277" s="27">
        <v>10</v>
      </c>
      <c r="J4277" s="27">
        <v>773.92</v>
      </c>
    </row>
    <row r="4278" spans="1:10">
      <c r="A4278" s="32">
        <v>44838</v>
      </c>
      <c r="B4278" s="27" t="s">
        <v>28684</v>
      </c>
      <c r="C4278" s="27" t="s">
        <v>28685</v>
      </c>
      <c r="D4278" s="27" t="s">
        <v>20241</v>
      </c>
      <c r="E4278" s="27" t="s">
        <v>20242</v>
      </c>
      <c r="F4278" s="27" t="s">
        <v>20231</v>
      </c>
      <c r="G4278" s="27" t="s">
        <v>19287</v>
      </c>
      <c r="H4278" s="27" t="s">
        <v>20232</v>
      </c>
      <c r="I4278" s="27">
        <v>3</v>
      </c>
      <c r="J4278" s="27">
        <v>956.94</v>
      </c>
    </row>
    <row r="4279" spans="1:10">
      <c r="A4279" s="32">
        <v>44868</v>
      </c>
      <c r="B4279" s="27" t="s">
        <v>28686</v>
      </c>
      <c r="C4279" s="27" t="s">
        <v>28687</v>
      </c>
      <c r="D4279" s="27" t="s">
        <v>20221</v>
      </c>
      <c r="E4279" s="27" t="s">
        <v>20242</v>
      </c>
      <c r="F4279" s="27" t="s">
        <v>20247</v>
      </c>
      <c r="G4279" s="27" t="s">
        <v>20253</v>
      </c>
      <c r="H4279" s="27" t="s">
        <v>40</v>
      </c>
      <c r="I4279" s="27">
        <v>5</v>
      </c>
      <c r="J4279" s="27">
        <v>150.54</v>
      </c>
    </row>
    <row r="4280" spans="1:10">
      <c r="A4280" s="32">
        <v>44605</v>
      </c>
      <c r="B4280" s="27" t="s">
        <v>28688</v>
      </c>
      <c r="C4280" s="27" t="s">
        <v>28689</v>
      </c>
      <c r="D4280" s="27" t="s">
        <v>20221</v>
      </c>
      <c r="E4280" s="27" t="s">
        <v>20222</v>
      </c>
      <c r="F4280" s="27" t="s">
        <v>20250</v>
      </c>
      <c r="G4280" s="27" t="s">
        <v>20270</v>
      </c>
      <c r="H4280" s="27" t="s">
        <v>20218</v>
      </c>
      <c r="I4280" s="27">
        <v>7</v>
      </c>
      <c r="J4280" s="27">
        <v>782.52</v>
      </c>
    </row>
    <row r="4281" spans="1:10">
      <c r="A4281" s="32">
        <v>44814</v>
      </c>
      <c r="B4281" s="27" t="s">
        <v>28690</v>
      </c>
      <c r="C4281" s="27" t="s">
        <v>28691</v>
      </c>
      <c r="D4281" s="27" t="s">
        <v>20221</v>
      </c>
      <c r="E4281" s="27" t="s">
        <v>20242</v>
      </c>
      <c r="F4281" s="27" t="s">
        <v>20247</v>
      </c>
      <c r="G4281" s="27" t="s">
        <v>20270</v>
      </c>
      <c r="H4281" s="27" t="s">
        <v>20232</v>
      </c>
      <c r="I4281" s="27">
        <v>7</v>
      </c>
      <c r="J4281" s="27">
        <v>604.48</v>
      </c>
    </row>
    <row r="4282" spans="1:10">
      <c r="A4282" s="32">
        <v>44765</v>
      </c>
      <c r="B4282" s="27" t="s">
        <v>28692</v>
      </c>
      <c r="C4282" s="27" t="s">
        <v>28693</v>
      </c>
      <c r="D4282" s="27" t="s">
        <v>20241</v>
      </c>
      <c r="E4282" s="27" t="s">
        <v>20242</v>
      </c>
      <c r="F4282" s="27" t="s">
        <v>20250</v>
      </c>
      <c r="G4282" s="27" t="s">
        <v>20253</v>
      </c>
      <c r="H4282" s="27" t="s">
        <v>40</v>
      </c>
      <c r="I4282" s="27">
        <v>2</v>
      </c>
      <c r="J4282" s="27">
        <v>225.29</v>
      </c>
    </row>
    <row r="4283" spans="1:10">
      <c r="A4283" s="32">
        <v>44665</v>
      </c>
      <c r="B4283" s="27" t="s">
        <v>28694</v>
      </c>
      <c r="C4283" s="27" t="s">
        <v>28695</v>
      </c>
      <c r="D4283" s="27" t="s">
        <v>20215</v>
      </c>
      <c r="E4283" s="27" t="s">
        <v>20242</v>
      </c>
      <c r="F4283" s="27" t="s">
        <v>20247</v>
      </c>
      <c r="G4283" s="27" t="s">
        <v>19284</v>
      </c>
      <c r="H4283" s="27" t="s">
        <v>20236</v>
      </c>
      <c r="I4283" s="27">
        <v>9</v>
      </c>
      <c r="J4283" s="27">
        <v>823.6</v>
      </c>
    </row>
    <row r="4284" spans="1:10">
      <c r="A4284" s="32">
        <v>44618</v>
      </c>
      <c r="B4284" s="27" t="s">
        <v>28696</v>
      </c>
      <c r="C4284" s="27" t="s">
        <v>28697</v>
      </c>
      <c r="D4284" s="27" t="s">
        <v>20215</v>
      </c>
      <c r="E4284" s="27" t="s">
        <v>20242</v>
      </c>
      <c r="F4284" s="27" t="s">
        <v>20250</v>
      </c>
      <c r="G4284" s="27" t="s">
        <v>19281</v>
      </c>
      <c r="H4284" s="27" t="s">
        <v>20232</v>
      </c>
      <c r="I4284" s="27">
        <v>7</v>
      </c>
      <c r="J4284" s="27">
        <v>83.51</v>
      </c>
    </row>
    <row r="4285" spans="1:10">
      <c r="A4285" s="32">
        <v>44707</v>
      </c>
      <c r="B4285" s="27" t="s">
        <v>28698</v>
      </c>
      <c r="C4285" s="27" t="s">
        <v>28699</v>
      </c>
      <c r="D4285" s="27" t="s">
        <v>20221</v>
      </c>
      <c r="E4285" s="27" t="s">
        <v>20216</v>
      </c>
      <c r="F4285" s="27" t="s">
        <v>20226</v>
      </c>
      <c r="G4285" s="27" t="s">
        <v>19284</v>
      </c>
      <c r="H4285" s="27" t="s">
        <v>20232</v>
      </c>
      <c r="I4285" s="27">
        <v>8</v>
      </c>
      <c r="J4285" s="27">
        <v>993.24</v>
      </c>
    </row>
    <row r="4286" spans="1:10">
      <c r="A4286" s="32">
        <v>44743</v>
      </c>
      <c r="B4286" s="27" t="s">
        <v>28700</v>
      </c>
      <c r="C4286" s="27" t="s">
        <v>28701</v>
      </c>
      <c r="D4286" s="27" t="s">
        <v>20241</v>
      </c>
      <c r="E4286" s="27" t="s">
        <v>20216</v>
      </c>
      <c r="F4286" s="27" t="s">
        <v>20247</v>
      </c>
      <c r="G4286" s="27" t="s">
        <v>20223</v>
      </c>
      <c r="H4286" s="27" t="s">
        <v>20218</v>
      </c>
      <c r="I4286" s="27">
        <v>2</v>
      </c>
      <c r="J4286" s="27">
        <v>206.01</v>
      </c>
    </row>
    <row r="4287" spans="1:10">
      <c r="A4287" s="32">
        <v>44692</v>
      </c>
      <c r="B4287" s="27" t="s">
        <v>28702</v>
      </c>
      <c r="C4287" s="27" t="s">
        <v>28703</v>
      </c>
      <c r="D4287" s="27" t="s">
        <v>20215</v>
      </c>
      <c r="E4287" s="27" t="s">
        <v>20222</v>
      </c>
      <c r="F4287" s="27" t="s">
        <v>20247</v>
      </c>
      <c r="G4287" s="27" t="s">
        <v>19284</v>
      </c>
      <c r="H4287" s="27" t="s">
        <v>20236</v>
      </c>
      <c r="I4287" s="27">
        <v>1</v>
      </c>
      <c r="J4287" s="27">
        <v>277.93</v>
      </c>
    </row>
    <row r="4288" spans="1:10">
      <c r="A4288" s="32">
        <v>44724</v>
      </c>
      <c r="B4288" s="27" t="s">
        <v>28704</v>
      </c>
      <c r="C4288" s="27" t="s">
        <v>28705</v>
      </c>
      <c r="D4288" s="27" t="s">
        <v>20215</v>
      </c>
      <c r="E4288" s="27" t="s">
        <v>20242</v>
      </c>
      <c r="F4288" s="27" t="s">
        <v>20250</v>
      </c>
      <c r="G4288" s="27" t="s">
        <v>19281</v>
      </c>
      <c r="H4288" s="27" t="s">
        <v>20218</v>
      </c>
      <c r="I4288" s="27">
        <v>7</v>
      </c>
      <c r="J4288" s="27">
        <v>224</v>
      </c>
    </row>
    <row r="4289" spans="1:10">
      <c r="A4289" s="32">
        <v>44669</v>
      </c>
      <c r="B4289" s="27" t="s">
        <v>28706</v>
      </c>
      <c r="C4289" s="27" t="s">
        <v>28707</v>
      </c>
      <c r="D4289" s="27" t="s">
        <v>20241</v>
      </c>
      <c r="E4289" s="27" t="s">
        <v>20235</v>
      </c>
      <c r="F4289" s="27" t="s">
        <v>20247</v>
      </c>
      <c r="G4289" s="27" t="s">
        <v>20253</v>
      </c>
      <c r="H4289" s="27" t="s">
        <v>20236</v>
      </c>
      <c r="I4289" s="27">
        <v>8</v>
      </c>
      <c r="J4289" s="27">
        <v>626.22</v>
      </c>
    </row>
    <row r="4290" spans="1:10">
      <c r="A4290" s="32">
        <v>44870</v>
      </c>
      <c r="B4290" s="27" t="s">
        <v>28708</v>
      </c>
      <c r="C4290" s="27" t="s">
        <v>28709</v>
      </c>
      <c r="D4290" s="27" t="s">
        <v>20221</v>
      </c>
      <c r="E4290" s="27" t="s">
        <v>20216</v>
      </c>
      <c r="F4290" s="27" t="s">
        <v>20247</v>
      </c>
      <c r="G4290" s="27" t="s">
        <v>19287</v>
      </c>
      <c r="H4290" s="27" t="s">
        <v>20236</v>
      </c>
      <c r="I4290" s="27">
        <v>9</v>
      </c>
      <c r="J4290" s="27">
        <v>631.82</v>
      </c>
    </row>
    <row r="4291" spans="1:10">
      <c r="A4291" s="32">
        <v>44790</v>
      </c>
      <c r="B4291" s="27" t="s">
        <v>28710</v>
      </c>
      <c r="C4291" s="27" t="s">
        <v>28711</v>
      </c>
      <c r="D4291" s="27" t="s">
        <v>20241</v>
      </c>
      <c r="E4291" s="27" t="s">
        <v>20242</v>
      </c>
      <c r="F4291" s="27" t="s">
        <v>20250</v>
      </c>
      <c r="G4291" s="27" t="s">
        <v>20223</v>
      </c>
      <c r="H4291" s="27" t="s">
        <v>20232</v>
      </c>
      <c r="I4291" s="27">
        <v>5</v>
      </c>
      <c r="J4291" s="27">
        <v>945.18</v>
      </c>
    </row>
    <row r="4292" spans="1:10">
      <c r="A4292" s="32">
        <v>44904</v>
      </c>
      <c r="B4292" s="27" t="s">
        <v>28712</v>
      </c>
      <c r="C4292" s="27" t="s">
        <v>28713</v>
      </c>
      <c r="D4292" s="27" t="s">
        <v>20241</v>
      </c>
      <c r="E4292" s="27" t="s">
        <v>20242</v>
      </c>
      <c r="F4292" s="27" t="s">
        <v>20226</v>
      </c>
      <c r="G4292" s="27" t="s">
        <v>19281</v>
      </c>
      <c r="H4292" s="27" t="s">
        <v>20232</v>
      </c>
      <c r="I4292" s="27">
        <v>4</v>
      </c>
      <c r="J4292" s="27">
        <v>195.86</v>
      </c>
    </row>
    <row r="4293" spans="1:10">
      <c r="A4293" s="32">
        <v>44596</v>
      </c>
      <c r="B4293" s="27" t="s">
        <v>28714</v>
      </c>
      <c r="C4293" s="27" t="s">
        <v>28715</v>
      </c>
      <c r="D4293" s="27" t="s">
        <v>20221</v>
      </c>
      <c r="E4293" s="27" t="s">
        <v>20222</v>
      </c>
      <c r="F4293" s="27" t="s">
        <v>20226</v>
      </c>
      <c r="G4293" s="27" t="s">
        <v>20253</v>
      </c>
      <c r="H4293" s="27" t="s">
        <v>20232</v>
      </c>
      <c r="I4293" s="27">
        <v>7</v>
      </c>
      <c r="J4293" s="27">
        <v>987.96</v>
      </c>
    </row>
    <row r="4294" spans="1:10">
      <c r="A4294" s="32">
        <v>44701</v>
      </c>
      <c r="B4294" s="27" t="s">
        <v>28716</v>
      </c>
      <c r="C4294" s="27" t="s">
        <v>28717</v>
      </c>
      <c r="D4294" s="27" t="s">
        <v>20241</v>
      </c>
      <c r="E4294" s="27" t="s">
        <v>20242</v>
      </c>
      <c r="F4294" s="27" t="s">
        <v>20247</v>
      </c>
      <c r="G4294" s="27" t="s">
        <v>19281</v>
      </c>
      <c r="H4294" s="27" t="s">
        <v>40</v>
      </c>
      <c r="I4294" s="27">
        <v>1</v>
      </c>
      <c r="J4294" s="27">
        <v>988.19</v>
      </c>
    </row>
    <row r="4295" spans="1:10">
      <c r="A4295" s="32">
        <v>44783</v>
      </c>
      <c r="B4295" s="27" t="s">
        <v>28718</v>
      </c>
      <c r="C4295" s="27" t="s">
        <v>28719</v>
      </c>
      <c r="D4295" s="27" t="s">
        <v>20241</v>
      </c>
      <c r="E4295" s="27" t="s">
        <v>20222</v>
      </c>
      <c r="F4295" s="27" t="s">
        <v>20247</v>
      </c>
      <c r="G4295" s="27" t="s">
        <v>19281</v>
      </c>
      <c r="H4295" s="27" t="s">
        <v>20218</v>
      </c>
      <c r="I4295" s="27">
        <v>2</v>
      </c>
      <c r="J4295" s="27">
        <v>615.39</v>
      </c>
    </row>
    <row r="4296" spans="1:10">
      <c r="A4296" s="32">
        <v>44841</v>
      </c>
      <c r="B4296" s="27" t="s">
        <v>28720</v>
      </c>
      <c r="C4296" s="27" t="s">
        <v>28721</v>
      </c>
      <c r="D4296" s="27" t="s">
        <v>20221</v>
      </c>
      <c r="E4296" s="27" t="s">
        <v>20242</v>
      </c>
      <c r="F4296" s="27" t="s">
        <v>20217</v>
      </c>
      <c r="G4296" s="27" t="s">
        <v>19284</v>
      </c>
      <c r="H4296" s="27" t="s">
        <v>20218</v>
      </c>
      <c r="I4296" s="27">
        <v>4</v>
      </c>
      <c r="J4296" s="27">
        <v>340.88</v>
      </c>
    </row>
    <row r="4297" spans="1:10">
      <c r="A4297" s="32">
        <v>44904</v>
      </c>
      <c r="B4297" s="27" t="s">
        <v>28722</v>
      </c>
      <c r="C4297" s="27" t="s">
        <v>28723</v>
      </c>
      <c r="D4297" s="27" t="s">
        <v>20215</v>
      </c>
      <c r="E4297" s="27" t="s">
        <v>20235</v>
      </c>
      <c r="F4297" s="27" t="s">
        <v>20226</v>
      </c>
      <c r="G4297" s="27" t="s">
        <v>19281</v>
      </c>
      <c r="H4297" s="27" t="s">
        <v>20232</v>
      </c>
      <c r="I4297" s="27">
        <v>1</v>
      </c>
      <c r="J4297" s="27">
        <v>49.94</v>
      </c>
    </row>
    <row r="4298" spans="1:10">
      <c r="A4298" s="32">
        <v>44812</v>
      </c>
      <c r="B4298" s="27" t="s">
        <v>25194</v>
      </c>
      <c r="C4298" s="27" t="s">
        <v>28724</v>
      </c>
      <c r="D4298" s="27" t="s">
        <v>20241</v>
      </c>
      <c r="E4298" s="27" t="s">
        <v>20235</v>
      </c>
      <c r="F4298" s="27" t="s">
        <v>20226</v>
      </c>
      <c r="G4298" s="27" t="s">
        <v>19284</v>
      </c>
      <c r="H4298" s="27" t="s">
        <v>20218</v>
      </c>
      <c r="I4298" s="27">
        <v>8</v>
      </c>
      <c r="J4298" s="27">
        <v>123.96</v>
      </c>
    </row>
    <row r="4299" spans="1:10">
      <c r="A4299" s="32">
        <v>44573</v>
      </c>
      <c r="B4299" s="27" t="s">
        <v>28725</v>
      </c>
      <c r="C4299" s="27" t="s">
        <v>28726</v>
      </c>
      <c r="D4299" s="27" t="s">
        <v>20221</v>
      </c>
      <c r="E4299" s="27" t="s">
        <v>20216</v>
      </c>
      <c r="F4299" s="27" t="s">
        <v>20231</v>
      </c>
      <c r="G4299" s="27" t="s">
        <v>19281</v>
      </c>
      <c r="H4299" s="27" t="s">
        <v>20218</v>
      </c>
      <c r="I4299" s="27">
        <v>3</v>
      </c>
      <c r="J4299" s="27">
        <v>390.66</v>
      </c>
    </row>
    <row r="4300" spans="1:10">
      <c r="A4300" s="32">
        <v>44681</v>
      </c>
      <c r="B4300" s="27" t="s">
        <v>28727</v>
      </c>
      <c r="C4300" s="27" t="s">
        <v>28728</v>
      </c>
      <c r="D4300" s="27" t="s">
        <v>20221</v>
      </c>
      <c r="E4300" s="27" t="s">
        <v>20222</v>
      </c>
      <c r="F4300" s="27" t="s">
        <v>20247</v>
      </c>
      <c r="G4300" s="27" t="s">
        <v>20223</v>
      </c>
      <c r="H4300" s="27" t="s">
        <v>40</v>
      </c>
      <c r="I4300" s="27">
        <v>3</v>
      </c>
      <c r="J4300" s="27">
        <v>579.11</v>
      </c>
    </row>
    <row r="4301" spans="1:10">
      <c r="A4301" s="32">
        <v>44598</v>
      </c>
      <c r="B4301" s="27" t="s">
        <v>28729</v>
      </c>
      <c r="C4301" s="27" t="s">
        <v>28730</v>
      </c>
      <c r="D4301" s="27" t="s">
        <v>20241</v>
      </c>
      <c r="E4301" s="27" t="s">
        <v>20216</v>
      </c>
      <c r="F4301" s="27" t="s">
        <v>20247</v>
      </c>
      <c r="G4301" s="27" t="s">
        <v>19287</v>
      </c>
      <c r="H4301" s="27" t="s">
        <v>20236</v>
      </c>
      <c r="I4301" s="27">
        <v>5</v>
      </c>
      <c r="J4301" s="27">
        <v>298.08</v>
      </c>
    </row>
    <row r="4302" spans="1:10">
      <c r="A4302" s="32">
        <v>44695</v>
      </c>
      <c r="B4302" s="27" t="s">
        <v>28731</v>
      </c>
      <c r="C4302" s="27" t="s">
        <v>28732</v>
      </c>
      <c r="D4302" s="27" t="s">
        <v>20215</v>
      </c>
      <c r="E4302" s="27" t="s">
        <v>20216</v>
      </c>
      <c r="F4302" s="27" t="s">
        <v>20226</v>
      </c>
      <c r="G4302" s="27" t="s">
        <v>19287</v>
      </c>
      <c r="H4302" s="27" t="s">
        <v>20218</v>
      </c>
      <c r="I4302" s="27">
        <v>2</v>
      </c>
      <c r="J4302" s="27">
        <v>901.24</v>
      </c>
    </row>
    <row r="4303" spans="1:10">
      <c r="A4303" s="32">
        <v>44665</v>
      </c>
      <c r="B4303" s="27" t="s">
        <v>28733</v>
      </c>
      <c r="C4303" s="27" t="s">
        <v>28734</v>
      </c>
      <c r="D4303" s="27" t="s">
        <v>20221</v>
      </c>
      <c r="E4303" s="27" t="s">
        <v>20216</v>
      </c>
      <c r="F4303" s="27" t="s">
        <v>20217</v>
      </c>
      <c r="G4303" s="27" t="s">
        <v>19287</v>
      </c>
      <c r="H4303" s="27" t="s">
        <v>20236</v>
      </c>
      <c r="I4303" s="27">
        <v>6</v>
      </c>
      <c r="J4303" s="27">
        <v>543.52</v>
      </c>
    </row>
    <row r="4304" spans="1:10">
      <c r="A4304" s="32">
        <v>44900</v>
      </c>
      <c r="B4304" s="27" t="s">
        <v>28735</v>
      </c>
      <c r="C4304" s="27" t="s">
        <v>28736</v>
      </c>
      <c r="D4304" s="27" t="s">
        <v>20221</v>
      </c>
      <c r="E4304" s="27" t="s">
        <v>20242</v>
      </c>
      <c r="F4304" s="27" t="s">
        <v>20250</v>
      </c>
      <c r="G4304" s="27" t="s">
        <v>20270</v>
      </c>
      <c r="H4304" s="27" t="s">
        <v>20218</v>
      </c>
      <c r="I4304" s="27">
        <v>10</v>
      </c>
      <c r="J4304" s="27">
        <v>480.18</v>
      </c>
    </row>
    <row r="4305" spans="1:10">
      <c r="A4305" s="32">
        <v>44687</v>
      </c>
      <c r="B4305" s="27" t="s">
        <v>28737</v>
      </c>
      <c r="C4305" s="27" t="s">
        <v>28738</v>
      </c>
      <c r="D4305" s="27" t="s">
        <v>20241</v>
      </c>
      <c r="E4305" s="27" t="s">
        <v>20235</v>
      </c>
      <c r="F4305" s="27" t="s">
        <v>20247</v>
      </c>
      <c r="G4305" s="27" t="s">
        <v>19281</v>
      </c>
      <c r="H4305" s="27" t="s">
        <v>20232</v>
      </c>
      <c r="I4305" s="27">
        <v>6</v>
      </c>
      <c r="J4305" s="27">
        <v>70.4</v>
      </c>
    </row>
    <row r="4306" spans="1:10">
      <c r="A4306" s="32">
        <v>44925</v>
      </c>
      <c r="B4306" s="27" t="s">
        <v>28739</v>
      </c>
      <c r="C4306" s="27" t="s">
        <v>28740</v>
      </c>
      <c r="D4306" s="27" t="s">
        <v>20241</v>
      </c>
      <c r="E4306" s="27" t="s">
        <v>20242</v>
      </c>
      <c r="F4306" s="27" t="s">
        <v>20226</v>
      </c>
      <c r="G4306" s="27" t="s">
        <v>20253</v>
      </c>
      <c r="H4306" s="27" t="s">
        <v>20218</v>
      </c>
      <c r="I4306" s="27">
        <v>9</v>
      </c>
      <c r="J4306" s="27">
        <v>929.84</v>
      </c>
    </row>
    <row r="4307" spans="1:10">
      <c r="A4307" s="32">
        <v>44742</v>
      </c>
      <c r="B4307" s="27" t="s">
        <v>28741</v>
      </c>
      <c r="C4307" s="27" t="s">
        <v>28742</v>
      </c>
      <c r="D4307" s="27" t="s">
        <v>20241</v>
      </c>
      <c r="E4307" s="27" t="s">
        <v>20222</v>
      </c>
      <c r="F4307" s="27" t="s">
        <v>20250</v>
      </c>
      <c r="G4307" s="27" t="s">
        <v>20253</v>
      </c>
      <c r="H4307" s="27" t="s">
        <v>20232</v>
      </c>
      <c r="I4307" s="27">
        <v>3</v>
      </c>
      <c r="J4307" s="27">
        <v>813.23</v>
      </c>
    </row>
    <row r="4308" spans="1:10">
      <c r="A4308" s="32">
        <v>44807</v>
      </c>
      <c r="B4308" s="27" t="s">
        <v>28743</v>
      </c>
      <c r="C4308" s="27" t="s">
        <v>28744</v>
      </c>
      <c r="D4308" s="27" t="s">
        <v>20221</v>
      </c>
      <c r="E4308" s="27" t="s">
        <v>20222</v>
      </c>
      <c r="F4308" s="27" t="s">
        <v>20226</v>
      </c>
      <c r="G4308" s="27" t="s">
        <v>19287</v>
      </c>
      <c r="H4308" s="27" t="s">
        <v>20218</v>
      </c>
      <c r="I4308" s="27">
        <v>8</v>
      </c>
      <c r="J4308" s="27">
        <v>618.78</v>
      </c>
    </row>
    <row r="4309" spans="1:10">
      <c r="A4309" s="32">
        <v>44645</v>
      </c>
      <c r="B4309" s="27" t="s">
        <v>28745</v>
      </c>
      <c r="C4309" s="27" t="s">
        <v>28746</v>
      </c>
      <c r="D4309" s="27" t="s">
        <v>20221</v>
      </c>
      <c r="E4309" s="27" t="s">
        <v>20242</v>
      </c>
      <c r="F4309" s="27" t="s">
        <v>20247</v>
      </c>
      <c r="G4309" s="27" t="s">
        <v>19281</v>
      </c>
      <c r="H4309" s="27" t="s">
        <v>20218</v>
      </c>
      <c r="I4309" s="27">
        <v>5</v>
      </c>
      <c r="J4309" s="27">
        <v>942.66</v>
      </c>
    </row>
    <row r="4310" spans="1:10">
      <c r="A4310" s="32">
        <v>44644</v>
      </c>
      <c r="B4310" s="27" t="s">
        <v>28747</v>
      </c>
      <c r="C4310" s="27" t="s">
        <v>28748</v>
      </c>
      <c r="D4310" s="27" t="s">
        <v>20215</v>
      </c>
      <c r="E4310" s="27" t="s">
        <v>20216</v>
      </c>
      <c r="F4310" s="27" t="s">
        <v>20226</v>
      </c>
      <c r="G4310" s="27" t="s">
        <v>19287</v>
      </c>
      <c r="H4310" s="27" t="s">
        <v>20236</v>
      </c>
      <c r="I4310" s="27">
        <v>7</v>
      </c>
      <c r="J4310" s="27">
        <v>10.78</v>
      </c>
    </row>
    <row r="4311" spans="1:10">
      <c r="A4311" s="32">
        <v>44811</v>
      </c>
      <c r="B4311" s="27" t="s">
        <v>28749</v>
      </c>
      <c r="C4311" s="27" t="s">
        <v>28750</v>
      </c>
      <c r="D4311" s="27" t="s">
        <v>20215</v>
      </c>
      <c r="E4311" s="27" t="s">
        <v>20242</v>
      </c>
      <c r="F4311" s="27" t="s">
        <v>20226</v>
      </c>
      <c r="G4311" s="27" t="s">
        <v>19284</v>
      </c>
      <c r="H4311" s="27" t="s">
        <v>40</v>
      </c>
      <c r="I4311" s="27">
        <v>10</v>
      </c>
      <c r="J4311" s="27">
        <v>569.5</v>
      </c>
    </row>
    <row r="4312" spans="1:10">
      <c r="A4312" s="32">
        <v>44845</v>
      </c>
      <c r="B4312" s="27" t="s">
        <v>28751</v>
      </c>
      <c r="C4312" s="27" t="s">
        <v>28752</v>
      </c>
      <c r="D4312" s="27" t="s">
        <v>20221</v>
      </c>
      <c r="E4312" s="27" t="s">
        <v>20222</v>
      </c>
      <c r="F4312" s="27" t="s">
        <v>20226</v>
      </c>
      <c r="G4312" s="27" t="s">
        <v>19284</v>
      </c>
      <c r="H4312" s="27" t="s">
        <v>20232</v>
      </c>
      <c r="I4312" s="27">
        <v>3</v>
      </c>
      <c r="J4312" s="27">
        <v>306.99</v>
      </c>
    </row>
    <row r="4313" spans="1:10">
      <c r="A4313" s="32">
        <v>44820</v>
      </c>
      <c r="B4313" s="27" t="s">
        <v>28753</v>
      </c>
      <c r="C4313" s="27" t="s">
        <v>28754</v>
      </c>
      <c r="D4313" s="27" t="s">
        <v>20221</v>
      </c>
      <c r="E4313" s="27" t="s">
        <v>20216</v>
      </c>
      <c r="F4313" s="27" t="s">
        <v>20247</v>
      </c>
      <c r="G4313" s="27" t="s">
        <v>19281</v>
      </c>
      <c r="H4313" s="27" t="s">
        <v>20236</v>
      </c>
      <c r="I4313" s="27">
        <v>9</v>
      </c>
      <c r="J4313" s="27">
        <v>127.82</v>
      </c>
    </row>
    <row r="4314" spans="1:10">
      <c r="A4314" s="32">
        <v>44851</v>
      </c>
      <c r="B4314" s="27" t="s">
        <v>28755</v>
      </c>
      <c r="C4314" s="27" t="s">
        <v>28756</v>
      </c>
      <c r="D4314" s="27" t="s">
        <v>20241</v>
      </c>
      <c r="E4314" s="27" t="s">
        <v>20216</v>
      </c>
      <c r="F4314" s="27" t="s">
        <v>20231</v>
      </c>
      <c r="G4314" s="27" t="s">
        <v>19284</v>
      </c>
      <c r="H4314" s="27" t="s">
        <v>20232</v>
      </c>
      <c r="I4314" s="27">
        <v>6</v>
      </c>
      <c r="J4314" s="27">
        <v>934.72</v>
      </c>
    </row>
    <row r="4315" spans="1:10">
      <c r="A4315" s="32">
        <v>44637</v>
      </c>
      <c r="B4315" s="27" t="s">
        <v>28757</v>
      </c>
      <c r="C4315" s="27" t="s">
        <v>28758</v>
      </c>
      <c r="D4315" s="27" t="s">
        <v>20241</v>
      </c>
      <c r="E4315" s="27" t="s">
        <v>20216</v>
      </c>
      <c r="F4315" s="27" t="s">
        <v>20226</v>
      </c>
      <c r="G4315" s="27" t="s">
        <v>20223</v>
      </c>
      <c r="H4315" s="27" t="s">
        <v>20236</v>
      </c>
      <c r="I4315" s="27">
        <v>6</v>
      </c>
      <c r="J4315" s="27">
        <v>497.94</v>
      </c>
    </row>
    <row r="4316" spans="1:10">
      <c r="A4316" s="32">
        <v>44759</v>
      </c>
      <c r="B4316" s="27" t="s">
        <v>28759</v>
      </c>
      <c r="C4316" s="27" t="s">
        <v>28760</v>
      </c>
      <c r="D4316" s="27" t="s">
        <v>20215</v>
      </c>
      <c r="E4316" s="27" t="s">
        <v>20216</v>
      </c>
      <c r="F4316" s="27" t="s">
        <v>20231</v>
      </c>
      <c r="G4316" s="27" t="s">
        <v>19281</v>
      </c>
      <c r="H4316" s="27" t="s">
        <v>20232</v>
      </c>
      <c r="I4316" s="27">
        <v>6</v>
      </c>
      <c r="J4316" s="27">
        <v>265.21</v>
      </c>
    </row>
    <row r="4317" spans="1:10">
      <c r="A4317" s="32">
        <v>44675</v>
      </c>
      <c r="B4317" s="27" t="s">
        <v>28761</v>
      </c>
      <c r="C4317" s="27" t="s">
        <v>28762</v>
      </c>
      <c r="D4317" s="27" t="s">
        <v>20221</v>
      </c>
      <c r="E4317" s="27" t="s">
        <v>20216</v>
      </c>
      <c r="F4317" s="27" t="s">
        <v>20217</v>
      </c>
      <c r="G4317" s="27" t="s">
        <v>19281</v>
      </c>
      <c r="H4317" s="27" t="s">
        <v>20232</v>
      </c>
      <c r="I4317" s="27">
        <v>9</v>
      </c>
      <c r="J4317" s="27">
        <v>924.02</v>
      </c>
    </row>
    <row r="4318" spans="1:10">
      <c r="A4318" s="32">
        <v>44828</v>
      </c>
      <c r="B4318" s="27" t="s">
        <v>28763</v>
      </c>
      <c r="C4318" s="27" t="s">
        <v>28764</v>
      </c>
      <c r="D4318" s="27" t="s">
        <v>20215</v>
      </c>
      <c r="E4318" s="27" t="s">
        <v>20216</v>
      </c>
      <c r="F4318" s="27" t="s">
        <v>20217</v>
      </c>
      <c r="G4318" s="27" t="s">
        <v>19281</v>
      </c>
      <c r="H4318" s="27" t="s">
        <v>40</v>
      </c>
      <c r="I4318" s="27">
        <v>10</v>
      </c>
      <c r="J4318" s="27">
        <v>907.14</v>
      </c>
    </row>
    <row r="4319" spans="1:10">
      <c r="A4319" s="32">
        <v>44631</v>
      </c>
      <c r="B4319" s="27" t="s">
        <v>28765</v>
      </c>
      <c r="C4319" s="27" t="s">
        <v>28766</v>
      </c>
      <c r="D4319" s="27" t="s">
        <v>20215</v>
      </c>
      <c r="E4319" s="27" t="s">
        <v>20222</v>
      </c>
      <c r="F4319" s="27" t="s">
        <v>20226</v>
      </c>
      <c r="G4319" s="27" t="s">
        <v>20253</v>
      </c>
      <c r="H4319" s="27" t="s">
        <v>20236</v>
      </c>
      <c r="I4319" s="27">
        <v>7</v>
      </c>
      <c r="J4319" s="27">
        <v>572.29</v>
      </c>
    </row>
    <row r="4320" spans="1:10">
      <c r="A4320" s="32">
        <v>44657</v>
      </c>
      <c r="B4320" s="27" t="s">
        <v>28767</v>
      </c>
      <c r="C4320" s="27" t="s">
        <v>28768</v>
      </c>
      <c r="D4320" s="27" t="s">
        <v>20215</v>
      </c>
      <c r="E4320" s="27" t="s">
        <v>20242</v>
      </c>
      <c r="F4320" s="27" t="s">
        <v>20250</v>
      </c>
      <c r="G4320" s="27" t="s">
        <v>19281</v>
      </c>
      <c r="H4320" s="27" t="s">
        <v>20232</v>
      </c>
      <c r="I4320" s="27">
        <v>6</v>
      </c>
      <c r="J4320" s="27">
        <v>707.88</v>
      </c>
    </row>
    <row r="4321" spans="1:10">
      <c r="A4321" s="32">
        <v>44879</v>
      </c>
      <c r="B4321" s="27" t="s">
        <v>28769</v>
      </c>
      <c r="C4321" s="27" t="s">
        <v>28770</v>
      </c>
      <c r="D4321" s="27" t="s">
        <v>20241</v>
      </c>
      <c r="E4321" s="27" t="s">
        <v>20216</v>
      </c>
      <c r="F4321" s="27" t="s">
        <v>20217</v>
      </c>
      <c r="G4321" s="27" t="s">
        <v>19284</v>
      </c>
      <c r="H4321" s="27" t="s">
        <v>20236</v>
      </c>
      <c r="I4321" s="27">
        <v>2</v>
      </c>
      <c r="J4321" s="27">
        <v>283.51</v>
      </c>
    </row>
    <row r="4322" spans="1:10">
      <c r="A4322" s="32">
        <v>44610</v>
      </c>
      <c r="B4322" s="27" t="s">
        <v>28771</v>
      </c>
      <c r="C4322" s="27" t="s">
        <v>28772</v>
      </c>
      <c r="D4322" s="27" t="s">
        <v>20241</v>
      </c>
      <c r="E4322" s="27" t="s">
        <v>20242</v>
      </c>
      <c r="F4322" s="27" t="s">
        <v>20231</v>
      </c>
      <c r="G4322" s="27" t="s">
        <v>20270</v>
      </c>
      <c r="H4322" s="27" t="s">
        <v>20236</v>
      </c>
      <c r="I4322" s="27">
        <v>2</v>
      </c>
      <c r="J4322" s="27">
        <v>282.16</v>
      </c>
    </row>
    <row r="4323" spans="1:10">
      <c r="A4323" s="32">
        <v>44716</v>
      </c>
      <c r="B4323" s="27" t="s">
        <v>28773</v>
      </c>
      <c r="C4323" s="27" t="s">
        <v>28774</v>
      </c>
      <c r="D4323" s="27" t="s">
        <v>20221</v>
      </c>
      <c r="E4323" s="27" t="s">
        <v>20242</v>
      </c>
      <c r="F4323" s="27" t="s">
        <v>20217</v>
      </c>
      <c r="G4323" s="27" t="s">
        <v>19281</v>
      </c>
      <c r="H4323" s="27" t="s">
        <v>40</v>
      </c>
      <c r="I4323" s="27">
        <v>8</v>
      </c>
      <c r="J4323" s="27">
        <v>61.43</v>
      </c>
    </row>
    <row r="4324" spans="1:10">
      <c r="A4324" s="32">
        <v>44788</v>
      </c>
      <c r="B4324" s="27" t="s">
        <v>28775</v>
      </c>
      <c r="C4324" s="27" t="s">
        <v>28776</v>
      </c>
      <c r="D4324" s="27" t="s">
        <v>20241</v>
      </c>
      <c r="E4324" s="27" t="s">
        <v>20235</v>
      </c>
      <c r="F4324" s="27" t="s">
        <v>20231</v>
      </c>
      <c r="G4324" s="27" t="s">
        <v>19287</v>
      </c>
      <c r="H4324" s="27" t="s">
        <v>20218</v>
      </c>
      <c r="I4324" s="27">
        <v>1</v>
      </c>
      <c r="J4324" s="27">
        <v>426.54</v>
      </c>
    </row>
    <row r="4325" spans="1:10">
      <c r="A4325" s="32">
        <v>44805</v>
      </c>
      <c r="B4325" s="27" t="s">
        <v>28777</v>
      </c>
      <c r="C4325" s="27" t="s">
        <v>28778</v>
      </c>
      <c r="D4325" s="27" t="s">
        <v>20241</v>
      </c>
      <c r="E4325" s="27" t="s">
        <v>20222</v>
      </c>
      <c r="F4325" s="27" t="s">
        <v>20247</v>
      </c>
      <c r="G4325" s="27" t="s">
        <v>20270</v>
      </c>
      <c r="H4325" s="27" t="s">
        <v>20218</v>
      </c>
      <c r="I4325" s="27">
        <v>2</v>
      </c>
      <c r="J4325" s="27">
        <v>246.85</v>
      </c>
    </row>
    <row r="4326" spans="1:10">
      <c r="A4326" s="32">
        <v>44914</v>
      </c>
      <c r="B4326" s="27" t="s">
        <v>28779</v>
      </c>
      <c r="C4326" s="27" t="s">
        <v>28780</v>
      </c>
      <c r="D4326" s="27" t="s">
        <v>20241</v>
      </c>
      <c r="E4326" s="27" t="s">
        <v>20235</v>
      </c>
      <c r="F4326" s="27" t="s">
        <v>20231</v>
      </c>
      <c r="G4326" s="27" t="s">
        <v>19281</v>
      </c>
      <c r="H4326" s="27" t="s">
        <v>20218</v>
      </c>
      <c r="I4326" s="27">
        <v>5</v>
      </c>
      <c r="J4326" s="27">
        <v>518.37</v>
      </c>
    </row>
    <row r="4327" spans="1:10">
      <c r="A4327" s="32">
        <v>44874</v>
      </c>
      <c r="B4327" s="27" t="s">
        <v>28781</v>
      </c>
      <c r="C4327" s="27" t="s">
        <v>28782</v>
      </c>
      <c r="D4327" s="27" t="s">
        <v>20215</v>
      </c>
      <c r="E4327" s="27" t="s">
        <v>20242</v>
      </c>
      <c r="F4327" s="27" t="s">
        <v>20217</v>
      </c>
      <c r="G4327" s="27" t="s">
        <v>19284</v>
      </c>
      <c r="H4327" s="27" t="s">
        <v>20236</v>
      </c>
      <c r="I4327" s="27">
        <v>8</v>
      </c>
      <c r="J4327" s="27">
        <v>557.13</v>
      </c>
    </row>
    <row r="4328" spans="1:10">
      <c r="A4328" s="32">
        <v>44569</v>
      </c>
      <c r="B4328" s="27" t="s">
        <v>28783</v>
      </c>
      <c r="C4328" s="27" t="s">
        <v>28784</v>
      </c>
      <c r="D4328" s="27" t="s">
        <v>20221</v>
      </c>
      <c r="E4328" s="27" t="s">
        <v>20222</v>
      </c>
      <c r="F4328" s="27" t="s">
        <v>20250</v>
      </c>
      <c r="G4328" s="27" t="s">
        <v>20223</v>
      </c>
      <c r="H4328" s="27" t="s">
        <v>20232</v>
      </c>
      <c r="I4328" s="27">
        <v>7</v>
      </c>
      <c r="J4328" s="27">
        <v>384.41</v>
      </c>
    </row>
    <row r="4329" spans="1:10">
      <c r="A4329" s="32">
        <v>44759</v>
      </c>
      <c r="B4329" s="27" t="s">
        <v>28785</v>
      </c>
      <c r="C4329" s="27" t="s">
        <v>28786</v>
      </c>
      <c r="D4329" s="27" t="s">
        <v>20221</v>
      </c>
      <c r="E4329" s="27" t="s">
        <v>20216</v>
      </c>
      <c r="F4329" s="27" t="s">
        <v>20247</v>
      </c>
      <c r="G4329" s="27" t="s">
        <v>19284</v>
      </c>
      <c r="H4329" s="27" t="s">
        <v>20236</v>
      </c>
      <c r="I4329" s="27">
        <v>8</v>
      </c>
      <c r="J4329" s="27">
        <v>993.35</v>
      </c>
    </row>
    <row r="4330" spans="1:10">
      <c r="A4330" s="32">
        <v>44821</v>
      </c>
      <c r="B4330" s="27" t="s">
        <v>28787</v>
      </c>
      <c r="C4330" s="27" t="s">
        <v>28788</v>
      </c>
      <c r="D4330" s="27" t="s">
        <v>20215</v>
      </c>
      <c r="E4330" s="27" t="s">
        <v>20235</v>
      </c>
      <c r="F4330" s="27" t="s">
        <v>20226</v>
      </c>
      <c r="G4330" s="27" t="s">
        <v>20223</v>
      </c>
      <c r="H4330" s="27" t="s">
        <v>20218</v>
      </c>
      <c r="I4330" s="27">
        <v>1</v>
      </c>
      <c r="J4330" s="27">
        <v>603.23</v>
      </c>
    </row>
    <row r="4331" spans="1:10">
      <c r="A4331" s="32">
        <v>44604</v>
      </c>
      <c r="B4331" s="27" t="s">
        <v>28789</v>
      </c>
      <c r="C4331" s="27" t="s">
        <v>28790</v>
      </c>
      <c r="D4331" s="27" t="s">
        <v>20221</v>
      </c>
      <c r="E4331" s="27" t="s">
        <v>20216</v>
      </c>
      <c r="F4331" s="27" t="s">
        <v>20226</v>
      </c>
      <c r="G4331" s="27" t="s">
        <v>20223</v>
      </c>
      <c r="H4331" s="27" t="s">
        <v>20218</v>
      </c>
      <c r="I4331" s="27">
        <v>2</v>
      </c>
      <c r="J4331" s="27">
        <v>336.04</v>
      </c>
    </row>
    <row r="4332" spans="1:10">
      <c r="A4332" s="32">
        <v>44920</v>
      </c>
      <c r="B4332" s="27" t="s">
        <v>28791</v>
      </c>
      <c r="C4332" s="27" t="s">
        <v>28792</v>
      </c>
      <c r="D4332" s="27" t="s">
        <v>20241</v>
      </c>
      <c r="E4332" s="27" t="s">
        <v>20222</v>
      </c>
      <c r="F4332" s="27" t="s">
        <v>20250</v>
      </c>
      <c r="G4332" s="27" t="s">
        <v>20270</v>
      </c>
      <c r="H4332" s="27" t="s">
        <v>20232</v>
      </c>
      <c r="I4332" s="27">
        <v>6</v>
      </c>
      <c r="J4332" s="27">
        <v>266.43</v>
      </c>
    </row>
    <row r="4333" spans="1:10">
      <c r="A4333" s="32">
        <v>44813</v>
      </c>
      <c r="B4333" s="27" t="s">
        <v>28793</v>
      </c>
      <c r="C4333" s="27" t="s">
        <v>28794</v>
      </c>
      <c r="D4333" s="27" t="s">
        <v>20215</v>
      </c>
      <c r="E4333" s="27" t="s">
        <v>20222</v>
      </c>
      <c r="F4333" s="27" t="s">
        <v>20250</v>
      </c>
      <c r="G4333" s="27" t="s">
        <v>19284</v>
      </c>
      <c r="H4333" s="27" t="s">
        <v>20218</v>
      </c>
      <c r="I4333" s="27">
        <v>8</v>
      </c>
      <c r="J4333" s="27">
        <v>105.47</v>
      </c>
    </row>
    <row r="4334" spans="1:10">
      <c r="A4334" s="32">
        <v>44738</v>
      </c>
      <c r="B4334" s="27" t="s">
        <v>28795</v>
      </c>
      <c r="C4334" s="27" t="s">
        <v>28796</v>
      </c>
      <c r="D4334" s="27" t="s">
        <v>20215</v>
      </c>
      <c r="E4334" s="27" t="s">
        <v>20216</v>
      </c>
      <c r="F4334" s="27" t="s">
        <v>20226</v>
      </c>
      <c r="G4334" s="27" t="s">
        <v>20270</v>
      </c>
      <c r="H4334" s="27" t="s">
        <v>20236</v>
      </c>
      <c r="I4334" s="27">
        <v>7</v>
      </c>
      <c r="J4334" s="27">
        <v>339.75</v>
      </c>
    </row>
    <row r="4335" spans="1:10">
      <c r="A4335" s="32">
        <v>44889</v>
      </c>
      <c r="B4335" s="27" t="s">
        <v>28797</v>
      </c>
      <c r="C4335" s="27" t="s">
        <v>28798</v>
      </c>
      <c r="D4335" s="27" t="s">
        <v>20215</v>
      </c>
      <c r="E4335" s="27" t="s">
        <v>20216</v>
      </c>
      <c r="F4335" s="27" t="s">
        <v>20217</v>
      </c>
      <c r="G4335" s="27" t="s">
        <v>20253</v>
      </c>
      <c r="H4335" s="27" t="s">
        <v>20218</v>
      </c>
      <c r="I4335" s="27">
        <v>10</v>
      </c>
      <c r="J4335" s="27">
        <v>770.85</v>
      </c>
    </row>
    <row r="4336" spans="1:10">
      <c r="A4336" s="32">
        <v>44602</v>
      </c>
      <c r="B4336" s="27" t="s">
        <v>28799</v>
      </c>
      <c r="C4336" s="27" t="s">
        <v>28800</v>
      </c>
      <c r="D4336" s="27" t="s">
        <v>20241</v>
      </c>
      <c r="E4336" s="27" t="s">
        <v>20216</v>
      </c>
      <c r="F4336" s="27" t="s">
        <v>20250</v>
      </c>
      <c r="G4336" s="27" t="s">
        <v>19284</v>
      </c>
      <c r="H4336" s="27" t="s">
        <v>20218</v>
      </c>
      <c r="I4336" s="27">
        <v>4</v>
      </c>
      <c r="J4336" s="27">
        <v>966.93</v>
      </c>
    </row>
    <row r="4337" spans="1:10">
      <c r="A4337" s="32">
        <v>44780</v>
      </c>
      <c r="B4337" s="27" t="s">
        <v>28801</v>
      </c>
      <c r="C4337" s="27" t="s">
        <v>28802</v>
      </c>
      <c r="D4337" s="27" t="s">
        <v>20221</v>
      </c>
      <c r="E4337" s="27" t="s">
        <v>20222</v>
      </c>
      <c r="F4337" s="27" t="s">
        <v>20247</v>
      </c>
      <c r="G4337" s="27" t="s">
        <v>20223</v>
      </c>
      <c r="H4337" s="27" t="s">
        <v>40</v>
      </c>
      <c r="I4337" s="27">
        <v>4</v>
      </c>
      <c r="J4337" s="27">
        <v>581.16</v>
      </c>
    </row>
    <row r="4338" spans="1:10">
      <c r="A4338" s="32">
        <v>44882</v>
      </c>
      <c r="B4338" s="27" t="s">
        <v>21028</v>
      </c>
      <c r="C4338" s="27" t="s">
        <v>28803</v>
      </c>
      <c r="D4338" s="27" t="s">
        <v>20215</v>
      </c>
      <c r="E4338" s="27" t="s">
        <v>20242</v>
      </c>
      <c r="F4338" s="27" t="s">
        <v>20217</v>
      </c>
      <c r="G4338" s="27" t="s">
        <v>20253</v>
      </c>
      <c r="H4338" s="27" t="s">
        <v>20232</v>
      </c>
      <c r="I4338" s="27">
        <v>2</v>
      </c>
      <c r="J4338" s="27">
        <v>505.29</v>
      </c>
    </row>
    <row r="4339" spans="1:10">
      <c r="A4339" s="32">
        <v>44908</v>
      </c>
      <c r="B4339" s="27" t="s">
        <v>28804</v>
      </c>
      <c r="C4339" s="27" t="s">
        <v>28805</v>
      </c>
      <c r="D4339" s="27" t="s">
        <v>20215</v>
      </c>
      <c r="E4339" s="27" t="s">
        <v>20222</v>
      </c>
      <c r="F4339" s="27" t="s">
        <v>20226</v>
      </c>
      <c r="G4339" s="27" t="s">
        <v>19281</v>
      </c>
      <c r="H4339" s="27" t="s">
        <v>20236</v>
      </c>
      <c r="I4339" s="27">
        <v>9</v>
      </c>
      <c r="J4339" s="27">
        <v>908.41</v>
      </c>
    </row>
    <row r="4340" spans="1:10">
      <c r="A4340" s="32">
        <v>44844</v>
      </c>
      <c r="B4340" s="27" t="s">
        <v>28806</v>
      </c>
      <c r="C4340" s="27" t="s">
        <v>28807</v>
      </c>
      <c r="D4340" s="27" t="s">
        <v>20241</v>
      </c>
      <c r="E4340" s="27" t="s">
        <v>20222</v>
      </c>
      <c r="F4340" s="27" t="s">
        <v>20247</v>
      </c>
      <c r="G4340" s="27" t="s">
        <v>20223</v>
      </c>
      <c r="H4340" s="27" t="s">
        <v>20218</v>
      </c>
      <c r="I4340" s="27">
        <v>4</v>
      </c>
      <c r="J4340" s="27">
        <v>825.47</v>
      </c>
    </row>
    <row r="4341" spans="1:10">
      <c r="A4341" s="32">
        <v>44784</v>
      </c>
      <c r="B4341" s="27" t="s">
        <v>28808</v>
      </c>
      <c r="C4341" s="27" t="s">
        <v>28809</v>
      </c>
      <c r="D4341" s="27" t="s">
        <v>20221</v>
      </c>
      <c r="E4341" s="27" t="s">
        <v>20235</v>
      </c>
      <c r="F4341" s="27" t="s">
        <v>20226</v>
      </c>
      <c r="G4341" s="27" t="s">
        <v>19287</v>
      </c>
      <c r="H4341" s="27" t="s">
        <v>40</v>
      </c>
      <c r="I4341" s="27">
        <v>2</v>
      </c>
      <c r="J4341" s="27">
        <v>718.98</v>
      </c>
    </row>
    <row r="4342" spans="1:10">
      <c r="A4342" s="32">
        <v>44828</v>
      </c>
      <c r="B4342" s="27" t="s">
        <v>28810</v>
      </c>
      <c r="C4342" s="27" t="s">
        <v>28811</v>
      </c>
      <c r="D4342" s="27" t="s">
        <v>20221</v>
      </c>
      <c r="E4342" s="27" t="s">
        <v>20216</v>
      </c>
      <c r="F4342" s="27" t="s">
        <v>20231</v>
      </c>
      <c r="G4342" s="27" t="s">
        <v>20270</v>
      </c>
      <c r="H4342" s="27" t="s">
        <v>20218</v>
      </c>
      <c r="I4342" s="27">
        <v>5</v>
      </c>
      <c r="J4342" s="27">
        <v>449.23</v>
      </c>
    </row>
    <row r="4343" spans="1:10">
      <c r="A4343" s="32">
        <v>44787</v>
      </c>
      <c r="B4343" s="27" t="s">
        <v>28812</v>
      </c>
      <c r="C4343" s="27" t="s">
        <v>28813</v>
      </c>
      <c r="D4343" s="27" t="s">
        <v>20241</v>
      </c>
      <c r="E4343" s="27" t="s">
        <v>20222</v>
      </c>
      <c r="F4343" s="27" t="s">
        <v>20217</v>
      </c>
      <c r="G4343" s="27" t="s">
        <v>19281</v>
      </c>
      <c r="H4343" s="27" t="s">
        <v>40</v>
      </c>
      <c r="I4343" s="27">
        <v>3</v>
      </c>
      <c r="J4343" s="27">
        <v>990.93</v>
      </c>
    </row>
    <row r="4344" spans="1:10">
      <c r="A4344" s="32">
        <v>44691</v>
      </c>
      <c r="B4344" s="27" t="s">
        <v>28814</v>
      </c>
      <c r="C4344" s="27" t="s">
        <v>28815</v>
      </c>
      <c r="D4344" s="27" t="s">
        <v>20241</v>
      </c>
      <c r="E4344" s="27" t="s">
        <v>20235</v>
      </c>
      <c r="F4344" s="27" t="s">
        <v>20250</v>
      </c>
      <c r="G4344" s="27" t="s">
        <v>19287</v>
      </c>
      <c r="H4344" s="27" t="s">
        <v>20236</v>
      </c>
      <c r="I4344" s="27">
        <v>9</v>
      </c>
      <c r="J4344" s="27">
        <v>815.1</v>
      </c>
    </row>
    <row r="4345" spans="1:10">
      <c r="A4345" s="32">
        <v>44611</v>
      </c>
      <c r="B4345" s="27" t="s">
        <v>22856</v>
      </c>
      <c r="C4345" s="27" t="s">
        <v>28816</v>
      </c>
      <c r="D4345" s="27" t="s">
        <v>20241</v>
      </c>
      <c r="E4345" s="27" t="s">
        <v>20222</v>
      </c>
      <c r="F4345" s="27" t="s">
        <v>20250</v>
      </c>
      <c r="G4345" s="27" t="s">
        <v>19287</v>
      </c>
      <c r="H4345" s="27" t="s">
        <v>20236</v>
      </c>
      <c r="I4345" s="27">
        <v>10</v>
      </c>
      <c r="J4345" s="27">
        <v>140.16</v>
      </c>
    </row>
    <row r="4346" spans="1:10">
      <c r="A4346" s="32">
        <v>44575</v>
      </c>
      <c r="B4346" s="27" t="s">
        <v>28817</v>
      </c>
      <c r="C4346" s="27" t="s">
        <v>28818</v>
      </c>
      <c r="D4346" s="27" t="s">
        <v>20215</v>
      </c>
      <c r="E4346" s="27" t="s">
        <v>20216</v>
      </c>
      <c r="F4346" s="27" t="s">
        <v>20247</v>
      </c>
      <c r="G4346" s="27" t="s">
        <v>20270</v>
      </c>
      <c r="H4346" s="27" t="s">
        <v>20232</v>
      </c>
      <c r="I4346" s="27">
        <v>8</v>
      </c>
      <c r="J4346" s="27">
        <v>798.97</v>
      </c>
    </row>
    <row r="4347" spans="1:10">
      <c r="A4347" s="32">
        <v>44785</v>
      </c>
      <c r="B4347" s="27" t="s">
        <v>28819</v>
      </c>
      <c r="C4347" s="27" t="s">
        <v>28820</v>
      </c>
      <c r="D4347" s="27" t="s">
        <v>20221</v>
      </c>
      <c r="E4347" s="27" t="s">
        <v>20216</v>
      </c>
      <c r="F4347" s="27" t="s">
        <v>20226</v>
      </c>
      <c r="G4347" s="27" t="s">
        <v>19284</v>
      </c>
      <c r="H4347" s="27" t="s">
        <v>40</v>
      </c>
      <c r="I4347" s="27">
        <v>3</v>
      </c>
      <c r="J4347" s="27">
        <v>334.74</v>
      </c>
    </row>
    <row r="4348" spans="1:10">
      <c r="A4348" s="32">
        <v>44579</v>
      </c>
      <c r="B4348" s="27" t="s">
        <v>28821</v>
      </c>
      <c r="C4348" s="27" t="s">
        <v>28822</v>
      </c>
      <c r="D4348" s="27" t="s">
        <v>20221</v>
      </c>
      <c r="E4348" s="27" t="s">
        <v>20216</v>
      </c>
      <c r="F4348" s="27" t="s">
        <v>20247</v>
      </c>
      <c r="G4348" s="27" t="s">
        <v>19281</v>
      </c>
      <c r="H4348" s="27" t="s">
        <v>20218</v>
      </c>
      <c r="I4348" s="27">
        <v>2</v>
      </c>
      <c r="J4348" s="27">
        <v>940.14</v>
      </c>
    </row>
    <row r="4349" spans="1:10">
      <c r="A4349" s="32">
        <v>44699</v>
      </c>
      <c r="B4349" s="27" t="s">
        <v>28823</v>
      </c>
      <c r="C4349" s="27" t="s">
        <v>28824</v>
      </c>
      <c r="D4349" s="27" t="s">
        <v>20221</v>
      </c>
      <c r="E4349" s="27" t="s">
        <v>20235</v>
      </c>
      <c r="F4349" s="27" t="s">
        <v>20226</v>
      </c>
      <c r="G4349" s="27" t="s">
        <v>20223</v>
      </c>
      <c r="H4349" s="27" t="s">
        <v>20232</v>
      </c>
      <c r="I4349" s="27">
        <v>5</v>
      </c>
      <c r="J4349" s="27">
        <v>520.8</v>
      </c>
    </row>
    <row r="4350" spans="1:10">
      <c r="A4350" s="32">
        <v>44679</v>
      </c>
      <c r="B4350" s="27" t="s">
        <v>28825</v>
      </c>
      <c r="C4350" s="27" t="s">
        <v>28826</v>
      </c>
      <c r="D4350" s="27" t="s">
        <v>20215</v>
      </c>
      <c r="E4350" s="27" t="s">
        <v>20222</v>
      </c>
      <c r="F4350" s="27" t="s">
        <v>20217</v>
      </c>
      <c r="G4350" s="27" t="s">
        <v>20253</v>
      </c>
      <c r="H4350" s="27" t="s">
        <v>20236</v>
      </c>
      <c r="I4350" s="27">
        <v>5</v>
      </c>
      <c r="J4350" s="27">
        <v>975.83</v>
      </c>
    </row>
    <row r="4351" spans="1:10">
      <c r="A4351" s="32">
        <v>44656</v>
      </c>
      <c r="B4351" s="27" t="s">
        <v>28827</v>
      </c>
      <c r="C4351" s="27" t="s">
        <v>28828</v>
      </c>
      <c r="D4351" s="27" t="s">
        <v>20221</v>
      </c>
      <c r="E4351" s="27" t="s">
        <v>20242</v>
      </c>
      <c r="F4351" s="27" t="s">
        <v>20231</v>
      </c>
      <c r="G4351" s="27" t="s">
        <v>19287</v>
      </c>
      <c r="H4351" s="27" t="s">
        <v>20236</v>
      </c>
      <c r="I4351" s="27">
        <v>8</v>
      </c>
      <c r="J4351" s="27">
        <v>307.18</v>
      </c>
    </row>
    <row r="4352" spans="1:10">
      <c r="A4352" s="32">
        <v>44690</v>
      </c>
      <c r="B4352" s="27" t="s">
        <v>28829</v>
      </c>
      <c r="C4352" s="27" t="s">
        <v>28830</v>
      </c>
      <c r="D4352" s="27" t="s">
        <v>20215</v>
      </c>
      <c r="E4352" s="27" t="s">
        <v>20235</v>
      </c>
      <c r="F4352" s="27" t="s">
        <v>20250</v>
      </c>
      <c r="G4352" s="27" t="s">
        <v>20253</v>
      </c>
      <c r="H4352" s="27" t="s">
        <v>20236</v>
      </c>
      <c r="I4352" s="27">
        <v>1</v>
      </c>
      <c r="J4352" s="27">
        <v>862.03</v>
      </c>
    </row>
    <row r="4353" spans="1:10">
      <c r="A4353" s="32">
        <v>44885</v>
      </c>
      <c r="B4353" s="27" t="s">
        <v>28831</v>
      </c>
      <c r="C4353" s="27" t="s">
        <v>28832</v>
      </c>
      <c r="D4353" s="27" t="s">
        <v>20215</v>
      </c>
      <c r="E4353" s="27" t="s">
        <v>20222</v>
      </c>
      <c r="F4353" s="27" t="s">
        <v>20250</v>
      </c>
      <c r="G4353" s="27" t="s">
        <v>20270</v>
      </c>
      <c r="H4353" s="27" t="s">
        <v>40</v>
      </c>
      <c r="I4353" s="27">
        <v>6</v>
      </c>
      <c r="J4353" s="27">
        <v>583.55</v>
      </c>
    </row>
    <row r="4354" spans="1:10">
      <c r="A4354" s="32">
        <v>44667</v>
      </c>
      <c r="B4354" s="27" t="s">
        <v>28833</v>
      </c>
      <c r="C4354" s="27" t="s">
        <v>28834</v>
      </c>
      <c r="D4354" s="27" t="s">
        <v>20221</v>
      </c>
      <c r="E4354" s="27" t="s">
        <v>20216</v>
      </c>
      <c r="F4354" s="27" t="s">
        <v>20226</v>
      </c>
      <c r="G4354" s="27" t="s">
        <v>19281</v>
      </c>
      <c r="H4354" s="27" t="s">
        <v>20218</v>
      </c>
      <c r="I4354" s="27">
        <v>8</v>
      </c>
      <c r="J4354" s="27">
        <v>977.86</v>
      </c>
    </row>
    <row r="4355" spans="1:10">
      <c r="A4355" s="32">
        <v>44728</v>
      </c>
      <c r="B4355" s="27" t="s">
        <v>28835</v>
      </c>
      <c r="C4355" s="27" t="s">
        <v>28836</v>
      </c>
      <c r="D4355" s="27" t="s">
        <v>20221</v>
      </c>
      <c r="E4355" s="27" t="s">
        <v>20235</v>
      </c>
      <c r="F4355" s="27" t="s">
        <v>20226</v>
      </c>
      <c r="G4355" s="27" t="s">
        <v>20253</v>
      </c>
      <c r="H4355" s="27" t="s">
        <v>20232</v>
      </c>
      <c r="I4355" s="27">
        <v>6</v>
      </c>
      <c r="J4355" s="27">
        <v>627.43</v>
      </c>
    </row>
    <row r="4356" spans="1:10">
      <c r="A4356" s="32">
        <v>44611</v>
      </c>
      <c r="B4356" s="27" t="s">
        <v>28837</v>
      </c>
      <c r="C4356" s="27" t="s">
        <v>28838</v>
      </c>
      <c r="D4356" s="27" t="s">
        <v>20221</v>
      </c>
      <c r="E4356" s="27" t="s">
        <v>20216</v>
      </c>
      <c r="F4356" s="27" t="s">
        <v>20231</v>
      </c>
      <c r="G4356" s="27" t="s">
        <v>20223</v>
      </c>
      <c r="H4356" s="27" t="s">
        <v>20236</v>
      </c>
      <c r="I4356" s="27">
        <v>4</v>
      </c>
      <c r="J4356" s="27">
        <v>239.95</v>
      </c>
    </row>
    <row r="4357" spans="1:10">
      <c r="A4357" s="32">
        <v>44878</v>
      </c>
      <c r="B4357" s="27" t="s">
        <v>28839</v>
      </c>
      <c r="C4357" s="27" t="s">
        <v>28840</v>
      </c>
      <c r="D4357" s="27" t="s">
        <v>20221</v>
      </c>
      <c r="E4357" s="27" t="s">
        <v>20235</v>
      </c>
      <c r="F4357" s="27" t="s">
        <v>20226</v>
      </c>
      <c r="G4357" s="27" t="s">
        <v>19284</v>
      </c>
      <c r="H4357" s="27" t="s">
        <v>20218</v>
      </c>
      <c r="I4357" s="27">
        <v>8</v>
      </c>
      <c r="J4357" s="27">
        <v>827.91</v>
      </c>
    </row>
    <row r="4358" spans="1:10">
      <c r="A4358" s="32">
        <v>44878</v>
      </c>
      <c r="B4358" s="27" t="s">
        <v>28841</v>
      </c>
      <c r="C4358" s="27" t="s">
        <v>28842</v>
      </c>
      <c r="D4358" s="27" t="s">
        <v>20215</v>
      </c>
      <c r="E4358" s="27" t="s">
        <v>20242</v>
      </c>
      <c r="F4358" s="27" t="s">
        <v>20217</v>
      </c>
      <c r="G4358" s="27" t="s">
        <v>20270</v>
      </c>
      <c r="H4358" s="27" t="s">
        <v>20218</v>
      </c>
      <c r="I4358" s="27">
        <v>7</v>
      </c>
      <c r="J4358" s="27">
        <v>512.21</v>
      </c>
    </row>
    <row r="4359" spans="1:10">
      <c r="A4359" s="32">
        <v>44595</v>
      </c>
      <c r="B4359" s="27" t="s">
        <v>28843</v>
      </c>
      <c r="C4359" s="27" t="s">
        <v>28844</v>
      </c>
      <c r="D4359" s="27" t="s">
        <v>20241</v>
      </c>
      <c r="E4359" s="27" t="s">
        <v>20235</v>
      </c>
      <c r="F4359" s="27" t="s">
        <v>20217</v>
      </c>
      <c r="G4359" s="27" t="s">
        <v>19287</v>
      </c>
      <c r="H4359" s="27" t="s">
        <v>40</v>
      </c>
      <c r="I4359" s="27">
        <v>2</v>
      </c>
      <c r="J4359" s="27">
        <v>447.85</v>
      </c>
    </row>
    <row r="4360" spans="1:10">
      <c r="A4360" s="32">
        <v>44739</v>
      </c>
      <c r="B4360" s="27" t="s">
        <v>28845</v>
      </c>
      <c r="C4360" s="27" t="s">
        <v>28846</v>
      </c>
      <c r="D4360" s="27" t="s">
        <v>20215</v>
      </c>
      <c r="E4360" s="27" t="s">
        <v>20235</v>
      </c>
      <c r="F4360" s="27" t="s">
        <v>20226</v>
      </c>
      <c r="G4360" s="27" t="s">
        <v>19284</v>
      </c>
      <c r="H4360" s="27" t="s">
        <v>20232</v>
      </c>
      <c r="I4360" s="27">
        <v>9</v>
      </c>
      <c r="J4360" s="27">
        <v>450.83</v>
      </c>
    </row>
    <row r="4361" spans="1:10">
      <c r="A4361" s="32">
        <v>44923</v>
      </c>
      <c r="B4361" s="27" t="s">
        <v>28847</v>
      </c>
      <c r="C4361" s="27" t="s">
        <v>28848</v>
      </c>
      <c r="D4361" s="27" t="s">
        <v>20215</v>
      </c>
      <c r="E4361" s="27" t="s">
        <v>20222</v>
      </c>
      <c r="F4361" s="27" t="s">
        <v>20231</v>
      </c>
      <c r="G4361" s="27" t="s">
        <v>19281</v>
      </c>
      <c r="H4361" s="27" t="s">
        <v>20218</v>
      </c>
      <c r="I4361" s="27">
        <v>3</v>
      </c>
      <c r="J4361" s="27">
        <v>517.1</v>
      </c>
    </row>
    <row r="4362" spans="1:10">
      <c r="A4362" s="32">
        <v>44652</v>
      </c>
      <c r="B4362" s="27" t="s">
        <v>28849</v>
      </c>
      <c r="C4362" s="27" t="s">
        <v>28850</v>
      </c>
      <c r="D4362" s="27" t="s">
        <v>20221</v>
      </c>
      <c r="E4362" s="27" t="s">
        <v>20242</v>
      </c>
      <c r="F4362" s="27" t="s">
        <v>20247</v>
      </c>
      <c r="G4362" s="27" t="s">
        <v>19287</v>
      </c>
      <c r="H4362" s="27" t="s">
        <v>20236</v>
      </c>
      <c r="I4362" s="27">
        <v>6</v>
      </c>
      <c r="J4362" s="27">
        <v>958</v>
      </c>
    </row>
    <row r="4363" spans="1:10">
      <c r="A4363" s="32">
        <v>44726</v>
      </c>
      <c r="B4363" s="27" t="s">
        <v>28851</v>
      </c>
      <c r="C4363" s="27" t="s">
        <v>28852</v>
      </c>
      <c r="D4363" s="27" t="s">
        <v>20241</v>
      </c>
      <c r="E4363" s="27" t="s">
        <v>20242</v>
      </c>
      <c r="F4363" s="27" t="s">
        <v>20247</v>
      </c>
      <c r="G4363" s="27" t="s">
        <v>19284</v>
      </c>
      <c r="H4363" s="27" t="s">
        <v>40</v>
      </c>
      <c r="I4363" s="27">
        <v>4</v>
      </c>
      <c r="J4363" s="27">
        <v>726.75</v>
      </c>
    </row>
    <row r="4364" spans="1:10">
      <c r="A4364" s="32">
        <v>44842</v>
      </c>
      <c r="B4364" s="27" t="s">
        <v>28853</v>
      </c>
      <c r="C4364" s="27" t="s">
        <v>28854</v>
      </c>
      <c r="D4364" s="27" t="s">
        <v>20215</v>
      </c>
      <c r="E4364" s="27" t="s">
        <v>20242</v>
      </c>
      <c r="F4364" s="27" t="s">
        <v>20226</v>
      </c>
      <c r="G4364" s="27" t="s">
        <v>20253</v>
      </c>
      <c r="H4364" s="27" t="s">
        <v>40</v>
      </c>
      <c r="I4364" s="27">
        <v>8</v>
      </c>
      <c r="J4364" s="27">
        <v>307.12</v>
      </c>
    </row>
    <row r="4365" spans="1:10">
      <c r="A4365" s="32">
        <v>44691</v>
      </c>
      <c r="B4365" s="27" t="s">
        <v>28855</v>
      </c>
      <c r="C4365" s="27" t="s">
        <v>28856</v>
      </c>
      <c r="D4365" s="27" t="s">
        <v>20221</v>
      </c>
      <c r="E4365" s="27" t="s">
        <v>20242</v>
      </c>
      <c r="F4365" s="27" t="s">
        <v>20231</v>
      </c>
      <c r="G4365" s="27" t="s">
        <v>20270</v>
      </c>
      <c r="H4365" s="27" t="s">
        <v>40</v>
      </c>
      <c r="I4365" s="27">
        <v>1</v>
      </c>
      <c r="J4365" s="27">
        <v>994.35</v>
      </c>
    </row>
    <row r="4366" spans="1:10">
      <c r="A4366" s="32">
        <v>44711</v>
      </c>
      <c r="B4366" s="27" t="s">
        <v>28857</v>
      </c>
      <c r="C4366" s="27" t="s">
        <v>28858</v>
      </c>
      <c r="D4366" s="27" t="s">
        <v>20215</v>
      </c>
      <c r="E4366" s="27" t="s">
        <v>20222</v>
      </c>
      <c r="F4366" s="27" t="s">
        <v>20226</v>
      </c>
      <c r="G4366" s="27" t="s">
        <v>19287</v>
      </c>
      <c r="H4366" s="27" t="s">
        <v>40</v>
      </c>
      <c r="I4366" s="27">
        <v>4</v>
      </c>
      <c r="J4366" s="27">
        <v>803.17</v>
      </c>
    </row>
    <row r="4367" spans="1:10">
      <c r="A4367" s="32">
        <v>44825</v>
      </c>
      <c r="B4367" s="27" t="s">
        <v>28859</v>
      </c>
      <c r="C4367" s="27" t="s">
        <v>28860</v>
      </c>
      <c r="D4367" s="27" t="s">
        <v>20221</v>
      </c>
      <c r="E4367" s="27" t="s">
        <v>20222</v>
      </c>
      <c r="F4367" s="27" t="s">
        <v>20250</v>
      </c>
      <c r="G4367" s="27" t="s">
        <v>20270</v>
      </c>
      <c r="H4367" s="27" t="s">
        <v>20232</v>
      </c>
      <c r="I4367" s="27">
        <v>9</v>
      </c>
      <c r="J4367" s="27">
        <v>481.25</v>
      </c>
    </row>
    <row r="4368" spans="1:10">
      <c r="A4368" s="32">
        <v>44835</v>
      </c>
      <c r="B4368" s="27" t="s">
        <v>28861</v>
      </c>
      <c r="C4368" s="27" t="s">
        <v>28862</v>
      </c>
      <c r="D4368" s="27" t="s">
        <v>20215</v>
      </c>
      <c r="E4368" s="27" t="s">
        <v>20242</v>
      </c>
      <c r="F4368" s="27" t="s">
        <v>20247</v>
      </c>
      <c r="G4368" s="27" t="s">
        <v>19281</v>
      </c>
      <c r="H4368" s="27" t="s">
        <v>20218</v>
      </c>
      <c r="I4368" s="27">
        <v>1</v>
      </c>
      <c r="J4368" s="27">
        <v>885.76</v>
      </c>
    </row>
    <row r="4369" spans="1:10">
      <c r="A4369" s="32">
        <v>44651</v>
      </c>
      <c r="B4369" s="27" t="s">
        <v>28863</v>
      </c>
      <c r="C4369" s="27" t="s">
        <v>28864</v>
      </c>
      <c r="D4369" s="27" t="s">
        <v>20215</v>
      </c>
      <c r="E4369" s="27" t="s">
        <v>20222</v>
      </c>
      <c r="F4369" s="27" t="s">
        <v>20247</v>
      </c>
      <c r="G4369" s="27" t="s">
        <v>20223</v>
      </c>
      <c r="H4369" s="27" t="s">
        <v>20232</v>
      </c>
      <c r="I4369" s="27">
        <v>3</v>
      </c>
      <c r="J4369" s="27">
        <v>616.72</v>
      </c>
    </row>
    <row r="4370" spans="1:10">
      <c r="A4370" s="32">
        <v>44680</v>
      </c>
      <c r="B4370" s="27" t="s">
        <v>28865</v>
      </c>
      <c r="C4370" s="27" t="s">
        <v>28866</v>
      </c>
      <c r="D4370" s="27" t="s">
        <v>20221</v>
      </c>
      <c r="E4370" s="27" t="s">
        <v>20216</v>
      </c>
      <c r="F4370" s="27" t="s">
        <v>20250</v>
      </c>
      <c r="G4370" s="27" t="s">
        <v>20223</v>
      </c>
      <c r="H4370" s="27" t="s">
        <v>20232</v>
      </c>
      <c r="I4370" s="27">
        <v>2</v>
      </c>
      <c r="J4370" s="27">
        <v>591.3</v>
      </c>
    </row>
    <row r="4371" spans="1:10">
      <c r="A4371" s="32">
        <v>44851</v>
      </c>
      <c r="B4371" s="27" t="s">
        <v>28867</v>
      </c>
      <c r="C4371" s="27" t="s">
        <v>28868</v>
      </c>
      <c r="D4371" s="27" t="s">
        <v>20241</v>
      </c>
      <c r="E4371" s="27" t="s">
        <v>20216</v>
      </c>
      <c r="F4371" s="27" t="s">
        <v>20217</v>
      </c>
      <c r="G4371" s="27" t="s">
        <v>20253</v>
      </c>
      <c r="H4371" s="27" t="s">
        <v>20218</v>
      </c>
      <c r="I4371" s="27">
        <v>6</v>
      </c>
      <c r="J4371" s="27">
        <v>526.95</v>
      </c>
    </row>
    <row r="4372" spans="1:10">
      <c r="A4372" s="32">
        <v>44821</v>
      </c>
      <c r="B4372" s="27" t="s">
        <v>28869</v>
      </c>
      <c r="C4372" s="27" t="s">
        <v>28870</v>
      </c>
      <c r="D4372" s="27" t="s">
        <v>20221</v>
      </c>
      <c r="E4372" s="27" t="s">
        <v>20235</v>
      </c>
      <c r="F4372" s="27" t="s">
        <v>20231</v>
      </c>
      <c r="G4372" s="27" t="s">
        <v>19284</v>
      </c>
      <c r="H4372" s="27" t="s">
        <v>20218</v>
      </c>
      <c r="I4372" s="27">
        <v>6</v>
      </c>
      <c r="J4372" s="27">
        <v>754.69</v>
      </c>
    </row>
    <row r="4373" spans="1:10">
      <c r="A4373" s="32">
        <v>44569</v>
      </c>
      <c r="B4373" s="27" t="s">
        <v>28871</v>
      </c>
      <c r="C4373" s="27" t="s">
        <v>28872</v>
      </c>
      <c r="D4373" s="27" t="s">
        <v>20215</v>
      </c>
      <c r="E4373" s="27" t="s">
        <v>20222</v>
      </c>
      <c r="F4373" s="27" t="s">
        <v>20231</v>
      </c>
      <c r="G4373" s="27" t="s">
        <v>20270</v>
      </c>
      <c r="H4373" s="27" t="s">
        <v>20236</v>
      </c>
      <c r="I4373" s="27">
        <v>7</v>
      </c>
      <c r="J4373" s="27">
        <v>378.21</v>
      </c>
    </row>
    <row r="4374" spans="1:10">
      <c r="A4374" s="32">
        <v>44780</v>
      </c>
      <c r="B4374" s="27" t="s">
        <v>28873</v>
      </c>
      <c r="C4374" s="27" t="s">
        <v>28874</v>
      </c>
      <c r="D4374" s="27" t="s">
        <v>20215</v>
      </c>
      <c r="E4374" s="27" t="s">
        <v>20242</v>
      </c>
      <c r="F4374" s="27" t="s">
        <v>20247</v>
      </c>
      <c r="G4374" s="27" t="s">
        <v>19281</v>
      </c>
      <c r="H4374" s="27" t="s">
        <v>20218</v>
      </c>
      <c r="I4374" s="27">
        <v>5</v>
      </c>
      <c r="J4374" s="27">
        <v>398.05</v>
      </c>
    </row>
    <row r="4375" spans="1:10">
      <c r="A4375" s="32">
        <v>44735</v>
      </c>
      <c r="B4375" s="27" t="s">
        <v>28875</v>
      </c>
      <c r="C4375" s="27" t="s">
        <v>28876</v>
      </c>
      <c r="D4375" s="27" t="s">
        <v>20221</v>
      </c>
      <c r="E4375" s="27" t="s">
        <v>20242</v>
      </c>
      <c r="F4375" s="27" t="s">
        <v>20226</v>
      </c>
      <c r="G4375" s="27" t="s">
        <v>19281</v>
      </c>
      <c r="H4375" s="27" t="s">
        <v>20218</v>
      </c>
      <c r="I4375" s="27">
        <v>5</v>
      </c>
      <c r="J4375" s="27">
        <v>890.91</v>
      </c>
    </row>
    <row r="4376" spans="1:10">
      <c r="A4376" s="32">
        <v>44878</v>
      </c>
      <c r="B4376" s="27" t="s">
        <v>28877</v>
      </c>
      <c r="C4376" s="27" t="s">
        <v>28878</v>
      </c>
      <c r="D4376" s="27" t="s">
        <v>20221</v>
      </c>
      <c r="E4376" s="27" t="s">
        <v>20216</v>
      </c>
      <c r="F4376" s="27" t="s">
        <v>20217</v>
      </c>
      <c r="G4376" s="27" t="s">
        <v>19284</v>
      </c>
      <c r="H4376" s="27" t="s">
        <v>20232</v>
      </c>
      <c r="I4376" s="27">
        <v>4</v>
      </c>
      <c r="J4376" s="27">
        <v>827.56</v>
      </c>
    </row>
    <row r="4377" spans="1:10">
      <c r="A4377" s="32">
        <v>44753</v>
      </c>
      <c r="B4377" s="27" t="s">
        <v>28879</v>
      </c>
      <c r="C4377" s="27" t="s">
        <v>28880</v>
      </c>
      <c r="D4377" s="27" t="s">
        <v>20221</v>
      </c>
      <c r="E4377" s="27" t="s">
        <v>20216</v>
      </c>
      <c r="F4377" s="27" t="s">
        <v>20226</v>
      </c>
      <c r="G4377" s="27" t="s">
        <v>19284</v>
      </c>
      <c r="H4377" s="27" t="s">
        <v>20232</v>
      </c>
      <c r="I4377" s="27">
        <v>6</v>
      </c>
      <c r="J4377" s="27">
        <v>424.56</v>
      </c>
    </row>
    <row r="4378" spans="1:10">
      <c r="A4378" s="32">
        <v>44574</v>
      </c>
      <c r="B4378" s="27" t="s">
        <v>28881</v>
      </c>
      <c r="C4378" s="27" t="s">
        <v>28882</v>
      </c>
      <c r="D4378" s="27" t="s">
        <v>20215</v>
      </c>
      <c r="E4378" s="27" t="s">
        <v>20242</v>
      </c>
      <c r="F4378" s="27" t="s">
        <v>20217</v>
      </c>
      <c r="G4378" s="27" t="s">
        <v>20223</v>
      </c>
      <c r="H4378" s="27" t="s">
        <v>20236</v>
      </c>
      <c r="I4378" s="27">
        <v>7</v>
      </c>
      <c r="J4378" s="27">
        <v>281.5</v>
      </c>
    </row>
    <row r="4379" spans="1:10">
      <c r="A4379" s="32">
        <v>44634</v>
      </c>
      <c r="B4379" s="27" t="s">
        <v>28883</v>
      </c>
      <c r="C4379" s="27" t="s">
        <v>28884</v>
      </c>
      <c r="D4379" s="27" t="s">
        <v>20241</v>
      </c>
      <c r="E4379" s="27" t="s">
        <v>20216</v>
      </c>
      <c r="F4379" s="27" t="s">
        <v>20231</v>
      </c>
      <c r="G4379" s="27" t="s">
        <v>20253</v>
      </c>
      <c r="H4379" s="27" t="s">
        <v>40</v>
      </c>
      <c r="I4379" s="27">
        <v>5</v>
      </c>
      <c r="J4379" s="27">
        <v>163.23</v>
      </c>
    </row>
    <row r="4380" spans="1:10">
      <c r="A4380" s="32">
        <v>44705</v>
      </c>
      <c r="B4380" s="27" t="s">
        <v>28885</v>
      </c>
      <c r="C4380" s="27" t="s">
        <v>28886</v>
      </c>
      <c r="D4380" s="27" t="s">
        <v>20241</v>
      </c>
      <c r="E4380" s="27" t="s">
        <v>20222</v>
      </c>
      <c r="F4380" s="27" t="s">
        <v>20250</v>
      </c>
      <c r="G4380" s="27" t="s">
        <v>20253</v>
      </c>
      <c r="H4380" s="27" t="s">
        <v>20236</v>
      </c>
      <c r="I4380" s="27">
        <v>7</v>
      </c>
      <c r="J4380" s="27">
        <v>162.82</v>
      </c>
    </row>
    <row r="4381" spans="1:10">
      <c r="A4381" s="32">
        <v>44806</v>
      </c>
      <c r="B4381" s="27" t="s">
        <v>28887</v>
      </c>
      <c r="C4381" s="27" t="s">
        <v>28888</v>
      </c>
      <c r="D4381" s="27" t="s">
        <v>20215</v>
      </c>
      <c r="E4381" s="27" t="s">
        <v>20222</v>
      </c>
      <c r="F4381" s="27" t="s">
        <v>20231</v>
      </c>
      <c r="G4381" s="27" t="s">
        <v>20223</v>
      </c>
      <c r="H4381" s="27" t="s">
        <v>20232</v>
      </c>
      <c r="I4381" s="27">
        <v>4</v>
      </c>
      <c r="J4381" s="27">
        <v>56.51</v>
      </c>
    </row>
    <row r="4382" spans="1:10">
      <c r="A4382" s="32">
        <v>44705</v>
      </c>
      <c r="B4382" s="27" t="s">
        <v>28889</v>
      </c>
      <c r="C4382" s="27" t="s">
        <v>28890</v>
      </c>
      <c r="D4382" s="27" t="s">
        <v>20241</v>
      </c>
      <c r="E4382" s="27" t="s">
        <v>20222</v>
      </c>
      <c r="F4382" s="27" t="s">
        <v>20231</v>
      </c>
      <c r="G4382" s="27" t="s">
        <v>19287</v>
      </c>
      <c r="H4382" s="27" t="s">
        <v>20236</v>
      </c>
      <c r="I4382" s="27">
        <v>10</v>
      </c>
      <c r="J4382" s="27">
        <v>584.04</v>
      </c>
    </row>
    <row r="4383" spans="1:10">
      <c r="A4383" s="32">
        <v>44659</v>
      </c>
      <c r="B4383" s="27" t="s">
        <v>28891</v>
      </c>
      <c r="C4383" s="27" t="s">
        <v>28892</v>
      </c>
      <c r="D4383" s="27" t="s">
        <v>20215</v>
      </c>
      <c r="E4383" s="27" t="s">
        <v>20216</v>
      </c>
      <c r="F4383" s="27" t="s">
        <v>20247</v>
      </c>
      <c r="G4383" s="27" t="s">
        <v>19287</v>
      </c>
      <c r="H4383" s="27" t="s">
        <v>40</v>
      </c>
      <c r="I4383" s="27">
        <v>10</v>
      </c>
      <c r="J4383" s="27">
        <v>523.03</v>
      </c>
    </row>
    <row r="4384" spans="1:10">
      <c r="A4384" s="32">
        <v>44683</v>
      </c>
      <c r="B4384" s="27" t="s">
        <v>28893</v>
      </c>
      <c r="C4384" s="27" t="s">
        <v>28894</v>
      </c>
      <c r="D4384" s="27" t="s">
        <v>20215</v>
      </c>
      <c r="E4384" s="27" t="s">
        <v>20235</v>
      </c>
      <c r="F4384" s="27" t="s">
        <v>20217</v>
      </c>
      <c r="G4384" s="27" t="s">
        <v>20223</v>
      </c>
      <c r="H4384" s="27" t="s">
        <v>20236</v>
      </c>
      <c r="I4384" s="27">
        <v>2</v>
      </c>
      <c r="J4384" s="27">
        <v>212.41</v>
      </c>
    </row>
    <row r="4385" spans="1:10">
      <c r="A4385" s="32">
        <v>44661</v>
      </c>
      <c r="B4385" s="27" t="s">
        <v>28895</v>
      </c>
      <c r="C4385" s="27" t="s">
        <v>28896</v>
      </c>
      <c r="D4385" s="27" t="s">
        <v>20221</v>
      </c>
      <c r="E4385" s="27" t="s">
        <v>20222</v>
      </c>
      <c r="F4385" s="27" t="s">
        <v>20226</v>
      </c>
      <c r="G4385" s="27" t="s">
        <v>20270</v>
      </c>
      <c r="H4385" s="27" t="s">
        <v>40</v>
      </c>
      <c r="I4385" s="27">
        <v>2</v>
      </c>
      <c r="J4385" s="27">
        <v>299.97</v>
      </c>
    </row>
    <row r="4386" spans="1:10">
      <c r="A4386" s="32">
        <v>44763</v>
      </c>
      <c r="B4386" s="27" t="s">
        <v>28897</v>
      </c>
      <c r="C4386" s="27" t="s">
        <v>28898</v>
      </c>
      <c r="D4386" s="27" t="s">
        <v>20215</v>
      </c>
      <c r="E4386" s="27" t="s">
        <v>20242</v>
      </c>
      <c r="F4386" s="27" t="s">
        <v>20231</v>
      </c>
      <c r="G4386" s="27" t="s">
        <v>19281</v>
      </c>
      <c r="H4386" s="27" t="s">
        <v>20236</v>
      </c>
      <c r="I4386" s="27">
        <v>3</v>
      </c>
      <c r="J4386" s="27">
        <v>103.09</v>
      </c>
    </row>
    <row r="4387" spans="1:10">
      <c r="A4387" s="32">
        <v>44832</v>
      </c>
      <c r="B4387" s="27" t="s">
        <v>28899</v>
      </c>
      <c r="C4387" s="27" t="s">
        <v>28900</v>
      </c>
      <c r="D4387" s="27" t="s">
        <v>20215</v>
      </c>
      <c r="E4387" s="27" t="s">
        <v>20242</v>
      </c>
      <c r="F4387" s="27" t="s">
        <v>20247</v>
      </c>
      <c r="G4387" s="27" t="s">
        <v>20270</v>
      </c>
      <c r="H4387" s="27" t="s">
        <v>20236</v>
      </c>
      <c r="I4387" s="27">
        <v>5</v>
      </c>
      <c r="J4387" s="27">
        <v>632.73</v>
      </c>
    </row>
    <row r="4388" spans="1:10">
      <c r="A4388" s="32">
        <v>44697</v>
      </c>
      <c r="B4388" s="27" t="s">
        <v>28901</v>
      </c>
      <c r="C4388" s="27" t="s">
        <v>28902</v>
      </c>
      <c r="D4388" s="27" t="s">
        <v>20221</v>
      </c>
      <c r="E4388" s="27" t="s">
        <v>20216</v>
      </c>
      <c r="F4388" s="27" t="s">
        <v>20231</v>
      </c>
      <c r="G4388" s="27" t="s">
        <v>19281</v>
      </c>
      <c r="H4388" s="27" t="s">
        <v>20218</v>
      </c>
      <c r="I4388" s="27">
        <v>10</v>
      </c>
      <c r="J4388" s="27">
        <v>811.96</v>
      </c>
    </row>
    <row r="4389" spans="1:10">
      <c r="A4389" s="32">
        <v>44572</v>
      </c>
      <c r="B4389" s="27" t="s">
        <v>28903</v>
      </c>
      <c r="C4389" s="27" t="s">
        <v>28904</v>
      </c>
      <c r="D4389" s="27" t="s">
        <v>20241</v>
      </c>
      <c r="E4389" s="27" t="s">
        <v>20222</v>
      </c>
      <c r="F4389" s="27" t="s">
        <v>20226</v>
      </c>
      <c r="G4389" s="27" t="s">
        <v>20253</v>
      </c>
      <c r="H4389" s="27" t="s">
        <v>20236</v>
      </c>
      <c r="I4389" s="27">
        <v>3</v>
      </c>
      <c r="J4389" s="27">
        <v>147.65</v>
      </c>
    </row>
    <row r="4390" spans="1:10">
      <c r="A4390" s="32">
        <v>44913</v>
      </c>
      <c r="B4390" s="27" t="s">
        <v>28905</v>
      </c>
      <c r="C4390" s="27" t="s">
        <v>28906</v>
      </c>
      <c r="D4390" s="27" t="s">
        <v>20241</v>
      </c>
      <c r="E4390" s="27" t="s">
        <v>20235</v>
      </c>
      <c r="F4390" s="27" t="s">
        <v>20231</v>
      </c>
      <c r="G4390" s="27" t="s">
        <v>19281</v>
      </c>
      <c r="H4390" s="27" t="s">
        <v>40</v>
      </c>
      <c r="I4390" s="27">
        <v>2</v>
      </c>
      <c r="J4390" s="27">
        <v>605.11</v>
      </c>
    </row>
    <row r="4391" spans="1:10">
      <c r="A4391" s="32">
        <v>44634</v>
      </c>
      <c r="B4391" s="27" t="s">
        <v>28907</v>
      </c>
      <c r="C4391" s="27" t="s">
        <v>28908</v>
      </c>
      <c r="D4391" s="27" t="s">
        <v>20241</v>
      </c>
      <c r="E4391" s="27" t="s">
        <v>20242</v>
      </c>
      <c r="F4391" s="27" t="s">
        <v>20247</v>
      </c>
      <c r="G4391" s="27" t="s">
        <v>19287</v>
      </c>
      <c r="H4391" s="27" t="s">
        <v>20236</v>
      </c>
      <c r="I4391" s="27">
        <v>3</v>
      </c>
      <c r="J4391" s="27">
        <v>696.15</v>
      </c>
    </row>
    <row r="4392" spans="1:10">
      <c r="A4392" s="32">
        <v>44876</v>
      </c>
      <c r="B4392" s="27" t="s">
        <v>28909</v>
      </c>
      <c r="C4392" s="27" t="s">
        <v>28910</v>
      </c>
      <c r="D4392" s="27" t="s">
        <v>20221</v>
      </c>
      <c r="E4392" s="27" t="s">
        <v>20242</v>
      </c>
      <c r="F4392" s="27" t="s">
        <v>20247</v>
      </c>
      <c r="G4392" s="27" t="s">
        <v>20253</v>
      </c>
      <c r="H4392" s="27" t="s">
        <v>20232</v>
      </c>
      <c r="I4392" s="27">
        <v>6</v>
      </c>
      <c r="J4392" s="27">
        <v>585.34</v>
      </c>
    </row>
    <row r="4393" spans="1:10">
      <c r="A4393" s="32">
        <v>44810</v>
      </c>
      <c r="B4393" s="27" t="s">
        <v>28911</v>
      </c>
      <c r="C4393" s="27" t="s">
        <v>28912</v>
      </c>
      <c r="D4393" s="27" t="s">
        <v>20221</v>
      </c>
      <c r="E4393" s="27" t="s">
        <v>20216</v>
      </c>
      <c r="F4393" s="27" t="s">
        <v>20231</v>
      </c>
      <c r="G4393" s="27" t="s">
        <v>19281</v>
      </c>
      <c r="H4393" s="27" t="s">
        <v>20232</v>
      </c>
      <c r="I4393" s="27">
        <v>1</v>
      </c>
      <c r="J4393" s="27">
        <v>481.65</v>
      </c>
    </row>
    <row r="4394" spans="1:10">
      <c r="A4394" s="32">
        <v>44832</v>
      </c>
      <c r="B4394" s="27" t="s">
        <v>28913</v>
      </c>
      <c r="C4394" s="27" t="s">
        <v>28914</v>
      </c>
      <c r="D4394" s="27" t="s">
        <v>20241</v>
      </c>
      <c r="E4394" s="27" t="s">
        <v>20235</v>
      </c>
      <c r="F4394" s="27" t="s">
        <v>20231</v>
      </c>
      <c r="G4394" s="27" t="s">
        <v>19284</v>
      </c>
      <c r="H4394" s="27" t="s">
        <v>20232</v>
      </c>
      <c r="I4394" s="27">
        <v>6</v>
      </c>
      <c r="J4394" s="27">
        <v>760.5</v>
      </c>
    </row>
    <row r="4395" spans="1:10">
      <c r="A4395" s="32">
        <v>44736</v>
      </c>
      <c r="B4395" s="27" t="s">
        <v>28915</v>
      </c>
      <c r="C4395" s="27" t="s">
        <v>28916</v>
      </c>
      <c r="D4395" s="27" t="s">
        <v>20221</v>
      </c>
      <c r="E4395" s="27" t="s">
        <v>20242</v>
      </c>
      <c r="F4395" s="27" t="s">
        <v>20226</v>
      </c>
      <c r="G4395" s="27" t="s">
        <v>20253</v>
      </c>
      <c r="H4395" s="27" t="s">
        <v>20236</v>
      </c>
      <c r="I4395" s="27">
        <v>5</v>
      </c>
      <c r="J4395" s="27">
        <v>996.11</v>
      </c>
    </row>
    <row r="4396" spans="1:10">
      <c r="A4396" s="32">
        <v>44602</v>
      </c>
      <c r="B4396" s="27" t="s">
        <v>28917</v>
      </c>
      <c r="C4396" s="27" t="s">
        <v>28918</v>
      </c>
      <c r="D4396" s="27" t="s">
        <v>20215</v>
      </c>
      <c r="E4396" s="27" t="s">
        <v>20222</v>
      </c>
      <c r="F4396" s="27" t="s">
        <v>20226</v>
      </c>
      <c r="G4396" s="27" t="s">
        <v>19284</v>
      </c>
      <c r="H4396" s="27" t="s">
        <v>40</v>
      </c>
      <c r="I4396" s="27">
        <v>7</v>
      </c>
      <c r="J4396" s="27">
        <v>288.19</v>
      </c>
    </row>
    <row r="4397" spans="1:10">
      <c r="A4397" s="32">
        <v>44591</v>
      </c>
      <c r="B4397" s="27" t="s">
        <v>28919</v>
      </c>
      <c r="C4397" s="27" t="s">
        <v>28920</v>
      </c>
      <c r="D4397" s="27" t="s">
        <v>20221</v>
      </c>
      <c r="E4397" s="27" t="s">
        <v>20216</v>
      </c>
      <c r="F4397" s="27" t="s">
        <v>20250</v>
      </c>
      <c r="G4397" s="27" t="s">
        <v>20253</v>
      </c>
      <c r="H4397" s="27" t="s">
        <v>40</v>
      </c>
      <c r="I4397" s="27">
        <v>7</v>
      </c>
      <c r="J4397" s="27">
        <v>911.23</v>
      </c>
    </row>
    <row r="4398" spans="1:10">
      <c r="A4398" s="32">
        <v>44725</v>
      </c>
      <c r="B4398" s="27" t="s">
        <v>28921</v>
      </c>
      <c r="C4398" s="27" t="s">
        <v>28922</v>
      </c>
      <c r="D4398" s="27" t="s">
        <v>20215</v>
      </c>
      <c r="E4398" s="27" t="s">
        <v>20242</v>
      </c>
      <c r="F4398" s="27" t="s">
        <v>20247</v>
      </c>
      <c r="G4398" s="27" t="s">
        <v>19287</v>
      </c>
      <c r="H4398" s="27" t="s">
        <v>20236</v>
      </c>
      <c r="I4398" s="27">
        <v>4</v>
      </c>
      <c r="J4398" s="27">
        <v>108.52</v>
      </c>
    </row>
    <row r="4399" spans="1:10">
      <c r="A4399" s="32">
        <v>44873</v>
      </c>
      <c r="B4399" s="27" t="s">
        <v>28923</v>
      </c>
      <c r="C4399" s="27" t="s">
        <v>28924</v>
      </c>
      <c r="D4399" s="27" t="s">
        <v>20241</v>
      </c>
      <c r="E4399" s="27" t="s">
        <v>20216</v>
      </c>
      <c r="F4399" s="27" t="s">
        <v>20250</v>
      </c>
      <c r="G4399" s="27" t="s">
        <v>19287</v>
      </c>
      <c r="H4399" s="27" t="s">
        <v>20236</v>
      </c>
      <c r="I4399" s="27">
        <v>7</v>
      </c>
      <c r="J4399" s="27">
        <v>346.19</v>
      </c>
    </row>
    <row r="4400" spans="1:10">
      <c r="A4400" s="32">
        <v>44673</v>
      </c>
      <c r="B4400" s="27" t="s">
        <v>28925</v>
      </c>
      <c r="C4400" s="27" t="s">
        <v>28926</v>
      </c>
      <c r="D4400" s="27" t="s">
        <v>20215</v>
      </c>
      <c r="E4400" s="27" t="s">
        <v>20222</v>
      </c>
      <c r="F4400" s="27" t="s">
        <v>20217</v>
      </c>
      <c r="G4400" s="27" t="s">
        <v>20223</v>
      </c>
      <c r="H4400" s="27" t="s">
        <v>20218</v>
      </c>
      <c r="I4400" s="27">
        <v>5</v>
      </c>
      <c r="J4400" s="27">
        <v>286.86</v>
      </c>
    </row>
    <row r="4401" spans="1:10">
      <c r="A4401" s="32">
        <v>44811</v>
      </c>
      <c r="B4401" s="27" t="s">
        <v>28927</v>
      </c>
      <c r="C4401" s="27" t="s">
        <v>28928</v>
      </c>
      <c r="D4401" s="27" t="s">
        <v>20215</v>
      </c>
      <c r="E4401" s="27" t="s">
        <v>20242</v>
      </c>
      <c r="F4401" s="27" t="s">
        <v>20231</v>
      </c>
      <c r="G4401" s="27" t="s">
        <v>19281</v>
      </c>
      <c r="H4401" s="27" t="s">
        <v>20218</v>
      </c>
      <c r="I4401" s="27">
        <v>1</v>
      </c>
      <c r="J4401" s="27">
        <v>413.77</v>
      </c>
    </row>
    <row r="4402" spans="1:10">
      <c r="A4402" s="32">
        <v>44667</v>
      </c>
      <c r="B4402" s="27" t="s">
        <v>28929</v>
      </c>
      <c r="C4402" s="27" t="s">
        <v>28930</v>
      </c>
      <c r="D4402" s="27" t="s">
        <v>20215</v>
      </c>
      <c r="E4402" s="27" t="s">
        <v>20216</v>
      </c>
      <c r="F4402" s="27" t="s">
        <v>20217</v>
      </c>
      <c r="G4402" s="27" t="s">
        <v>20253</v>
      </c>
      <c r="H4402" s="27" t="s">
        <v>20218</v>
      </c>
      <c r="I4402" s="27">
        <v>7</v>
      </c>
      <c r="J4402" s="27">
        <v>676.67</v>
      </c>
    </row>
    <row r="4403" spans="1:10">
      <c r="A4403" s="32">
        <v>44833</v>
      </c>
      <c r="B4403" s="27" t="s">
        <v>28931</v>
      </c>
      <c r="C4403" s="27" t="s">
        <v>28932</v>
      </c>
      <c r="D4403" s="27" t="s">
        <v>20241</v>
      </c>
      <c r="E4403" s="27" t="s">
        <v>20242</v>
      </c>
      <c r="F4403" s="27" t="s">
        <v>20250</v>
      </c>
      <c r="G4403" s="27" t="s">
        <v>19284</v>
      </c>
      <c r="H4403" s="27" t="s">
        <v>20232</v>
      </c>
      <c r="I4403" s="27">
        <v>7</v>
      </c>
      <c r="J4403" s="27">
        <v>577.5</v>
      </c>
    </row>
    <row r="4404" spans="1:10">
      <c r="A4404" s="32">
        <v>44854</v>
      </c>
      <c r="B4404" s="27" t="s">
        <v>27817</v>
      </c>
      <c r="C4404" s="27" t="s">
        <v>28933</v>
      </c>
      <c r="D4404" s="27" t="s">
        <v>20241</v>
      </c>
      <c r="E4404" s="27" t="s">
        <v>20235</v>
      </c>
      <c r="F4404" s="27" t="s">
        <v>20250</v>
      </c>
      <c r="G4404" s="27" t="s">
        <v>20270</v>
      </c>
      <c r="H4404" s="27" t="s">
        <v>20218</v>
      </c>
      <c r="I4404" s="27">
        <v>10</v>
      </c>
      <c r="J4404" s="27">
        <v>480.99</v>
      </c>
    </row>
    <row r="4405" spans="1:10">
      <c r="A4405" s="32">
        <v>44661</v>
      </c>
      <c r="B4405" s="27" t="s">
        <v>28934</v>
      </c>
      <c r="C4405" s="27" t="s">
        <v>28935</v>
      </c>
      <c r="D4405" s="27" t="s">
        <v>20221</v>
      </c>
      <c r="E4405" s="27" t="s">
        <v>20222</v>
      </c>
      <c r="F4405" s="27" t="s">
        <v>20231</v>
      </c>
      <c r="G4405" s="27" t="s">
        <v>20253</v>
      </c>
      <c r="H4405" s="27" t="s">
        <v>40</v>
      </c>
      <c r="I4405" s="27">
        <v>4</v>
      </c>
      <c r="J4405" s="27">
        <v>975.7</v>
      </c>
    </row>
    <row r="4406" spans="1:10">
      <c r="A4406" s="32">
        <v>44832</v>
      </c>
      <c r="B4406" s="27" t="s">
        <v>28936</v>
      </c>
      <c r="C4406" s="27" t="s">
        <v>28937</v>
      </c>
      <c r="D4406" s="27" t="s">
        <v>20241</v>
      </c>
      <c r="E4406" s="27" t="s">
        <v>20216</v>
      </c>
      <c r="F4406" s="27" t="s">
        <v>20217</v>
      </c>
      <c r="G4406" s="27" t="s">
        <v>19287</v>
      </c>
      <c r="H4406" s="27" t="s">
        <v>40</v>
      </c>
      <c r="I4406" s="27">
        <v>9</v>
      </c>
      <c r="J4406" s="27">
        <v>517.79</v>
      </c>
    </row>
    <row r="4407" spans="1:10">
      <c r="A4407" s="32">
        <v>44758</v>
      </c>
      <c r="B4407" s="27" t="s">
        <v>28938</v>
      </c>
      <c r="C4407" s="27" t="s">
        <v>28939</v>
      </c>
      <c r="D4407" s="27" t="s">
        <v>20241</v>
      </c>
      <c r="E4407" s="27" t="s">
        <v>20222</v>
      </c>
      <c r="F4407" s="27" t="s">
        <v>20250</v>
      </c>
      <c r="G4407" s="27" t="s">
        <v>19284</v>
      </c>
      <c r="H4407" s="27" t="s">
        <v>20232</v>
      </c>
      <c r="I4407" s="27">
        <v>10</v>
      </c>
      <c r="J4407" s="27">
        <v>498.33</v>
      </c>
    </row>
    <row r="4408" spans="1:10">
      <c r="A4408" s="32">
        <v>44623</v>
      </c>
      <c r="B4408" s="27" t="s">
        <v>28940</v>
      </c>
      <c r="C4408" s="27" t="s">
        <v>28941</v>
      </c>
      <c r="D4408" s="27" t="s">
        <v>20221</v>
      </c>
      <c r="E4408" s="27" t="s">
        <v>20242</v>
      </c>
      <c r="F4408" s="27" t="s">
        <v>20231</v>
      </c>
      <c r="G4408" s="27" t="s">
        <v>19284</v>
      </c>
      <c r="H4408" s="27" t="s">
        <v>20236</v>
      </c>
      <c r="I4408" s="27">
        <v>4</v>
      </c>
      <c r="J4408" s="27">
        <v>525.68</v>
      </c>
    </row>
    <row r="4409" spans="1:10">
      <c r="A4409" s="32">
        <v>44840</v>
      </c>
      <c r="B4409" s="27" t="s">
        <v>28942</v>
      </c>
      <c r="C4409" s="27" t="s">
        <v>28943</v>
      </c>
      <c r="D4409" s="27" t="s">
        <v>20221</v>
      </c>
      <c r="E4409" s="27" t="s">
        <v>20216</v>
      </c>
      <c r="F4409" s="27" t="s">
        <v>20247</v>
      </c>
      <c r="G4409" s="27" t="s">
        <v>19281</v>
      </c>
      <c r="H4409" s="27" t="s">
        <v>20218</v>
      </c>
      <c r="I4409" s="27">
        <v>10</v>
      </c>
      <c r="J4409" s="27">
        <v>750.68</v>
      </c>
    </row>
    <row r="4410" spans="1:10">
      <c r="A4410" s="32">
        <v>44656</v>
      </c>
      <c r="B4410" s="27" t="s">
        <v>28944</v>
      </c>
      <c r="C4410" s="27" t="s">
        <v>28945</v>
      </c>
      <c r="D4410" s="27" t="s">
        <v>20221</v>
      </c>
      <c r="E4410" s="27" t="s">
        <v>20235</v>
      </c>
      <c r="F4410" s="27" t="s">
        <v>20250</v>
      </c>
      <c r="G4410" s="27" t="s">
        <v>19284</v>
      </c>
      <c r="H4410" s="27" t="s">
        <v>20218</v>
      </c>
      <c r="I4410" s="27">
        <v>5</v>
      </c>
      <c r="J4410" s="27">
        <v>254.18</v>
      </c>
    </row>
    <row r="4411" spans="1:10">
      <c r="A4411" s="32">
        <v>44917</v>
      </c>
      <c r="B4411" s="27" t="s">
        <v>28946</v>
      </c>
      <c r="C4411" s="27" t="s">
        <v>28947</v>
      </c>
      <c r="D4411" s="27" t="s">
        <v>20241</v>
      </c>
      <c r="E4411" s="27" t="s">
        <v>20235</v>
      </c>
      <c r="F4411" s="27" t="s">
        <v>20226</v>
      </c>
      <c r="G4411" s="27" t="s">
        <v>20253</v>
      </c>
      <c r="H4411" s="27" t="s">
        <v>40</v>
      </c>
      <c r="I4411" s="27">
        <v>10</v>
      </c>
      <c r="J4411" s="27">
        <v>109.16</v>
      </c>
    </row>
    <row r="4412" spans="1:10">
      <c r="A4412" s="32">
        <v>44822</v>
      </c>
      <c r="B4412" s="27" t="s">
        <v>28948</v>
      </c>
      <c r="C4412" s="27" t="s">
        <v>28949</v>
      </c>
      <c r="D4412" s="27" t="s">
        <v>20221</v>
      </c>
      <c r="E4412" s="27" t="s">
        <v>20235</v>
      </c>
      <c r="F4412" s="27" t="s">
        <v>20250</v>
      </c>
      <c r="G4412" s="27" t="s">
        <v>19284</v>
      </c>
      <c r="H4412" s="27" t="s">
        <v>20232</v>
      </c>
      <c r="I4412" s="27">
        <v>5</v>
      </c>
      <c r="J4412" s="27">
        <v>897.8</v>
      </c>
    </row>
    <row r="4413" spans="1:10">
      <c r="A4413" s="32">
        <v>44649</v>
      </c>
      <c r="B4413" s="27" t="s">
        <v>28950</v>
      </c>
      <c r="C4413" s="27" t="s">
        <v>28951</v>
      </c>
      <c r="D4413" s="27" t="s">
        <v>20241</v>
      </c>
      <c r="E4413" s="27" t="s">
        <v>20235</v>
      </c>
      <c r="F4413" s="27" t="s">
        <v>20231</v>
      </c>
      <c r="G4413" s="27" t="s">
        <v>20223</v>
      </c>
      <c r="H4413" s="27" t="s">
        <v>40</v>
      </c>
      <c r="I4413" s="27">
        <v>5</v>
      </c>
      <c r="J4413" s="27">
        <v>651.72</v>
      </c>
    </row>
    <row r="4414" spans="1:10">
      <c r="A4414" s="32">
        <v>44574</v>
      </c>
      <c r="B4414" s="27" t="s">
        <v>28952</v>
      </c>
      <c r="C4414" s="27" t="s">
        <v>28953</v>
      </c>
      <c r="D4414" s="27" t="s">
        <v>20215</v>
      </c>
      <c r="E4414" s="27" t="s">
        <v>20242</v>
      </c>
      <c r="F4414" s="27" t="s">
        <v>20217</v>
      </c>
      <c r="G4414" s="27" t="s">
        <v>20270</v>
      </c>
      <c r="H4414" s="27" t="s">
        <v>20218</v>
      </c>
      <c r="I4414" s="27">
        <v>7</v>
      </c>
      <c r="J4414" s="27">
        <v>310.88</v>
      </c>
    </row>
    <row r="4415" spans="1:10">
      <c r="A4415" s="32">
        <v>44775</v>
      </c>
      <c r="B4415" s="27" t="s">
        <v>28954</v>
      </c>
      <c r="C4415" s="27" t="s">
        <v>28955</v>
      </c>
      <c r="D4415" s="27" t="s">
        <v>20221</v>
      </c>
      <c r="E4415" s="27" t="s">
        <v>20242</v>
      </c>
      <c r="F4415" s="27" t="s">
        <v>20250</v>
      </c>
      <c r="G4415" s="27" t="s">
        <v>19284</v>
      </c>
      <c r="H4415" s="27" t="s">
        <v>40</v>
      </c>
      <c r="I4415" s="27">
        <v>1</v>
      </c>
      <c r="J4415" s="27">
        <v>361.06</v>
      </c>
    </row>
    <row r="4416" spans="1:10">
      <c r="A4416" s="32">
        <v>44806</v>
      </c>
      <c r="B4416" s="27" t="s">
        <v>28956</v>
      </c>
      <c r="C4416" s="27" t="s">
        <v>28957</v>
      </c>
      <c r="D4416" s="27" t="s">
        <v>20215</v>
      </c>
      <c r="E4416" s="27" t="s">
        <v>20216</v>
      </c>
      <c r="F4416" s="27" t="s">
        <v>20247</v>
      </c>
      <c r="G4416" s="27" t="s">
        <v>19287</v>
      </c>
      <c r="H4416" s="27" t="s">
        <v>20232</v>
      </c>
      <c r="I4416" s="27">
        <v>5</v>
      </c>
      <c r="J4416" s="27">
        <v>204.72</v>
      </c>
    </row>
    <row r="4417" spans="1:10">
      <c r="A4417" s="32">
        <v>44867</v>
      </c>
      <c r="B4417" s="27" t="s">
        <v>28958</v>
      </c>
      <c r="C4417" s="27" t="s">
        <v>28959</v>
      </c>
      <c r="D4417" s="27" t="s">
        <v>20241</v>
      </c>
      <c r="E4417" s="27" t="s">
        <v>20216</v>
      </c>
      <c r="F4417" s="27" t="s">
        <v>20226</v>
      </c>
      <c r="G4417" s="27" t="s">
        <v>19287</v>
      </c>
      <c r="H4417" s="27" t="s">
        <v>20218</v>
      </c>
      <c r="I4417" s="27">
        <v>7</v>
      </c>
      <c r="J4417" s="27">
        <v>310.96</v>
      </c>
    </row>
    <row r="4418" spans="1:10">
      <c r="A4418" s="32">
        <v>44591</v>
      </c>
      <c r="B4418" s="27" t="s">
        <v>28960</v>
      </c>
      <c r="C4418" s="27" t="s">
        <v>28961</v>
      </c>
      <c r="D4418" s="27" t="s">
        <v>20221</v>
      </c>
      <c r="E4418" s="27" t="s">
        <v>20242</v>
      </c>
      <c r="F4418" s="27" t="s">
        <v>20247</v>
      </c>
      <c r="G4418" s="27" t="s">
        <v>19281</v>
      </c>
      <c r="H4418" s="27" t="s">
        <v>20218</v>
      </c>
      <c r="I4418" s="27">
        <v>1</v>
      </c>
      <c r="J4418" s="27">
        <v>537.75</v>
      </c>
    </row>
    <row r="4419" spans="1:10">
      <c r="A4419" s="32">
        <v>44562</v>
      </c>
      <c r="B4419" s="27" t="s">
        <v>26693</v>
      </c>
      <c r="C4419" s="27" t="s">
        <v>28962</v>
      </c>
      <c r="D4419" s="27" t="s">
        <v>20215</v>
      </c>
      <c r="E4419" s="27" t="s">
        <v>20222</v>
      </c>
      <c r="F4419" s="27" t="s">
        <v>20226</v>
      </c>
      <c r="G4419" s="27" t="s">
        <v>19287</v>
      </c>
      <c r="H4419" s="27" t="s">
        <v>40</v>
      </c>
      <c r="I4419" s="27">
        <v>3</v>
      </c>
      <c r="J4419" s="27">
        <v>531.09</v>
      </c>
    </row>
    <row r="4420" spans="1:10">
      <c r="A4420" s="32">
        <v>44640</v>
      </c>
      <c r="B4420" s="27" t="s">
        <v>28963</v>
      </c>
      <c r="C4420" s="27" t="s">
        <v>28964</v>
      </c>
      <c r="D4420" s="27" t="s">
        <v>20215</v>
      </c>
      <c r="E4420" s="27" t="s">
        <v>20216</v>
      </c>
      <c r="F4420" s="27" t="s">
        <v>20231</v>
      </c>
      <c r="G4420" s="27" t="s">
        <v>19284</v>
      </c>
      <c r="H4420" s="27" t="s">
        <v>20236</v>
      </c>
      <c r="I4420" s="27">
        <v>10</v>
      </c>
      <c r="J4420" s="27">
        <v>292.1</v>
      </c>
    </row>
    <row r="4421" spans="1:10">
      <c r="A4421" s="32">
        <v>44786</v>
      </c>
      <c r="B4421" s="27" t="s">
        <v>28965</v>
      </c>
      <c r="C4421" s="27" t="s">
        <v>28966</v>
      </c>
      <c r="D4421" s="27" t="s">
        <v>20221</v>
      </c>
      <c r="E4421" s="27" t="s">
        <v>20216</v>
      </c>
      <c r="F4421" s="27" t="s">
        <v>20231</v>
      </c>
      <c r="G4421" s="27" t="s">
        <v>20223</v>
      </c>
      <c r="H4421" s="27" t="s">
        <v>40</v>
      </c>
      <c r="I4421" s="27">
        <v>10</v>
      </c>
      <c r="J4421" s="27">
        <v>494.28</v>
      </c>
    </row>
    <row r="4422" spans="1:10">
      <c r="A4422" s="32">
        <v>44735</v>
      </c>
      <c r="B4422" s="27" t="s">
        <v>28967</v>
      </c>
      <c r="C4422" s="27" t="s">
        <v>28968</v>
      </c>
      <c r="D4422" s="27" t="s">
        <v>20215</v>
      </c>
      <c r="E4422" s="27" t="s">
        <v>20235</v>
      </c>
      <c r="F4422" s="27" t="s">
        <v>20217</v>
      </c>
      <c r="G4422" s="27" t="s">
        <v>20270</v>
      </c>
      <c r="H4422" s="27" t="s">
        <v>20236</v>
      </c>
      <c r="I4422" s="27">
        <v>4</v>
      </c>
      <c r="J4422" s="27">
        <v>847.79</v>
      </c>
    </row>
    <row r="4423" spans="1:10">
      <c r="A4423" s="32">
        <v>44726</v>
      </c>
      <c r="B4423" s="27" t="s">
        <v>28969</v>
      </c>
      <c r="C4423" s="27" t="s">
        <v>28970</v>
      </c>
      <c r="D4423" s="27" t="s">
        <v>20221</v>
      </c>
      <c r="E4423" s="27" t="s">
        <v>20216</v>
      </c>
      <c r="F4423" s="27" t="s">
        <v>20226</v>
      </c>
      <c r="G4423" s="27" t="s">
        <v>19287</v>
      </c>
      <c r="H4423" s="27" t="s">
        <v>20232</v>
      </c>
      <c r="I4423" s="27">
        <v>10</v>
      </c>
      <c r="J4423" s="27">
        <v>730.8</v>
      </c>
    </row>
    <row r="4424" spans="1:10">
      <c r="A4424" s="32">
        <v>44820</v>
      </c>
      <c r="B4424" s="27" t="s">
        <v>28971</v>
      </c>
      <c r="C4424" s="27" t="s">
        <v>28972</v>
      </c>
      <c r="D4424" s="27" t="s">
        <v>20221</v>
      </c>
      <c r="E4424" s="27" t="s">
        <v>20222</v>
      </c>
      <c r="F4424" s="27" t="s">
        <v>20247</v>
      </c>
      <c r="G4424" s="27" t="s">
        <v>19287</v>
      </c>
      <c r="H4424" s="27" t="s">
        <v>40</v>
      </c>
      <c r="I4424" s="27">
        <v>6</v>
      </c>
      <c r="J4424" s="27">
        <v>588.53</v>
      </c>
    </row>
    <row r="4425" spans="1:10">
      <c r="A4425" s="32">
        <v>44670</v>
      </c>
      <c r="B4425" s="27" t="s">
        <v>28973</v>
      </c>
      <c r="C4425" s="27" t="s">
        <v>28974</v>
      </c>
      <c r="D4425" s="27" t="s">
        <v>20241</v>
      </c>
      <c r="E4425" s="27" t="s">
        <v>20222</v>
      </c>
      <c r="F4425" s="27" t="s">
        <v>20247</v>
      </c>
      <c r="G4425" s="27" t="s">
        <v>19287</v>
      </c>
      <c r="H4425" s="27" t="s">
        <v>20232</v>
      </c>
      <c r="I4425" s="27">
        <v>6</v>
      </c>
      <c r="J4425" s="27">
        <v>447.83</v>
      </c>
    </row>
    <row r="4426" spans="1:10">
      <c r="A4426" s="32">
        <v>44864</v>
      </c>
      <c r="B4426" s="27" t="s">
        <v>28975</v>
      </c>
      <c r="C4426" s="27" t="s">
        <v>28976</v>
      </c>
      <c r="D4426" s="27" t="s">
        <v>20241</v>
      </c>
      <c r="E4426" s="27" t="s">
        <v>20216</v>
      </c>
      <c r="F4426" s="27" t="s">
        <v>20231</v>
      </c>
      <c r="G4426" s="27" t="s">
        <v>20223</v>
      </c>
      <c r="H4426" s="27" t="s">
        <v>40</v>
      </c>
      <c r="I4426" s="27">
        <v>9</v>
      </c>
      <c r="J4426" s="27">
        <v>74.81</v>
      </c>
    </row>
    <row r="4427" spans="1:10">
      <c r="A4427" s="32">
        <v>44610</v>
      </c>
      <c r="B4427" s="27" t="s">
        <v>28977</v>
      </c>
      <c r="C4427" s="27" t="s">
        <v>28978</v>
      </c>
      <c r="D4427" s="27" t="s">
        <v>20221</v>
      </c>
      <c r="E4427" s="27" t="s">
        <v>20216</v>
      </c>
      <c r="F4427" s="27" t="s">
        <v>20250</v>
      </c>
      <c r="G4427" s="27" t="s">
        <v>20253</v>
      </c>
      <c r="H4427" s="27" t="s">
        <v>20236</v>
      </c>
      <c r="I4427" s="27">
        <v>10</v>
      </c>
      <c r="J4427" s="27">
        <v>227.23</v>
      </c>
    </row>
    <row r="4428" spans="1:10">
      <c r="A4428" s="32">
        <v>44611</v>
      </c>
      <c r="B4428" s="27" t="s">
        <v>28979</v>
      </c>
      <c r="C4428" s="27" t="s">
        <v>28980</v>
      </c>
      <c r="D4428" s="27" t="s">
        <v>20221</v>
      </c>
      <c r="E4428" s="27" t="s">
        <v>20216</v>
      </c>
      <c r="F4428" s="27" t="s">
        <v>20231</v>
      </c>
      <c r="G4428" s="27" t="s">
        <v>19287</v>
      </c>
      <c r="H4428" s="27" t="s">
        <v>20236</v>
      </c>
      <c r="I4428" s="27">
        <v>3</v>
      </c>
      <c r="J4428" s="27">
        <v>957.1</v>
      </c>
    </row>
    <row r="4429" spans="1:10">
      <c r="A4429" s="32">
        <v>44606</v>
      </c>
      <c r="B4429" s="27" t="s">
        <v>28981</v>
      </c>
      <c r="C4429" s="27" t="s">
        <v>28982</v>
      </c>
      <c r="D4429" s="27" t="s">
        <v>20215</v>
      </c>
      <c r="E4429" s="27" t="s">
        <v>20235</v>
      </c>
      <c r="F4429" s="27" t="s">
        <v>20231</v>
      </c>
      <c r="G4429" s="27" t="s">
        <v>19281</v>
      </c>
      <c r="H4429" s="27" t="s">
        <v>40</v>
      </c>
      <c r="I4429" s="27">
        <v>9</v>
      </c>
      <c r="J4429" s="27">
        <v>471.25</v>
      </c>
    </row>
    <row r="4430" spans="1:10">
      <c r="A4430" s="32">
        <v>44801</v>
      </c>
      <c r="B4430" s="27" t="s">
        <v>28983</v>
      </c>
      <c r="C4430" s="27" t="s">
        <v>28984</v>
      </c>
      <c r="D4430" s="27" t="s">
        <v>20221</v>
      </c>
      <c r="E4430" s="27" t="s">
        <v>20242</v>
      </c>
      <c r="F4430" s="27" t="s">
        <v>20250</v>
      </c>
      <c r="G4430" s="27" t="s">
        <v>19287</v>
      </c>
      <c r="H4430" s="27" t="s">
        <v>40</v>
      </c>
      <c r="I4430" s="27">
        <v>2</v>
      </c>
      <c r="J4430" s="27">
        <v>730.08</v>
      </c>
    </row>
    <row r="4431" spans="1:10">
      <c r="A4431" s="32">
        <v>44885</v>
      </c>
      <c r="B4431" s="27" t="s">
        <v>28985</v>
      </c>
      <c r="C4431" s="27" t="s">
        <v>28986</v>
      </c>
      <c r="D4431" s="27" t="s">
        <v>20215</v>
      </c>
      <c r="E4431" s="27" t="s">
        <v>20242</v>
      </c>
      <c r="F4431" s="27" t="s">
        <v>20231</v>
      </c>
      <c r="G4431" s="27" t="s">
        <v>19284</v>
      </c>
      <c r="H4431" s="27" t="s">
        <v>20236</v>
      </c>
      <c r="I4431" s="27">
        <v>9</v>
      </c>
      <c r="J4431" s="27">
        <v>553.4</v>
      </c>
    </row>
    <row r="4432" spans="1:10">
      <c r="A4432" s="32">
        <v>44726</v>
      </c>
      <c r="B4432" s="27" t="s">
        <v>28987</v>
      </c>
      <c r="C4432" s="27" t="s">
        <v>28988</v>
      </c>
      <c r="D4432" s="27" t="s">
        <v>20221</v>
      </c>
      <c r="E4432" s="27" t="s">
        <v>20242</v>
      </c>
      <c r="F4432" s="27" t="s">
        <v>20231</v>
      </c>
      <c r="G4432" s="27" t="s">
        <v>19284</v>
      </c>
      <c r="H4432" s="27" t="s">
        <v>20236</v>
      </c>
      <c r="I4432" s="27">
        <v>2</v>
      </c>
      <c r="J4432" s="27">
        <v>349.82</v>
      </c>
    </row>
    <row r="4433" spans="1:10">
      <c r="A4433" s="32">
        <v>44758</v>
      </c>
      <c r="B4433" s="27" t="s">
        <v>28989</v>
      </c>
      <c r="C4433" s="27" t="s">
        <v>28990</v>
      </c>
      <c r="D4433" s="27" t="s">
        <v>20215</v>
      </c>
      <c r="E4433" s="27" t="s">
        <v>20242</v>
      </c>
      <c r="F4433" s="27" t="s">
        <v>20231</v>
      </c>
      <c r="G4433" s="27" t="s">
        <v>20223</v>
      </c>
      <c r="H4433" s="27" t="s">
        <v>20232</v>
      </c>
      <c r="I4433" s="27">
        <v>10</v>
      </c>
      <c r="J4433" s="27">
        <v>383.22</v>
      </c>
    </row>
    <row r="4434" spans="1:10">
      <c r="A4434" s="32">
        <v>44765</v>
      </c>
      <c r="B4434" s="27" t="s">
        <v>28991</v>
      </c>
      <c r="C4434" s="27" t="s">
        <v>28992</v>
      </c>
      <c r="D4434" s="27" t="s">
        <v>20221</v>
      </c>
      <c r="E4434" s="27" t="s">
        <v>20216</v>
      </c>
      <c r="F4434" s="27" t="s">
        <v>20217</v>
      </c>
      <c r="G4434" s="27" t="s">
        <v>20223</v>
      </c>
      <c r="H4434" s="27" t="s">
        <v>20232</v>
      </c>
      <c r="I4434" s="27">
        <v>6</v>
      </c>
      <c r="J4434" s="27">
        <v>237.44</v>
      </c>
    </row>
    <row r="4435" spans="1:10">
      <c r="A4435" s="32">
        <v>44851</v>
      </c>
      <c r="B4435" s="27" t="s">
        <v>28993</v>
      </c>
      <c r="C4435" s="27" t="s">
        <v>28994</v>
      </c>
      <c r="D4435" s="27" t="s">
        <v>20241</v>
      </c>
      <c r="E4435" s="27" t="s">
        <v>20222</v>
      </c>
      <c r="F4435" s="27" t="s">
        <v>20226</v>
      </c>
      <c r="G4435" s="27" t="s">
        <v>20253</v>
      </c>
      <c r="H4435" s="27" t="s">
        <v>20236</v>
      </c>
      <c r="I4435" s="27">
        <v>7</v>
      </c>
      <c r="J4435" s="27">
        <v>70.29</v>
      </c>
    </row>
    <row r="4436" spans="1:10">
      <c r="A4436" s="32">
        <v>44805</v>
      </c>
      <c r="B4436" s="27" t="s">
        <v>28995</v>
      </c>
      <c r="C4436" s="27" t="s">
        <v>28996</v>
      </c>
      <c r="D4436" s="27" t="s">
        <v>20215</v>
      </c>
      <c r="E4436" s="27" t="s">
        <v>20242</v>
      </c>
      <c r="F4436" s="27" t="s">
        <v>20217</v>
      </c>
      <c r="G4436" s="27" t="s">
        <v>20253</v>
      </c>
      <c r="H4436" s="27" t="s">
        <v>20232</v>
      </c>
      <c r="I4436" s="27">
        <v>8</v>
      </c>
      <c r="J4436" s="27">
        <v>869.36</v>
      </c>
    </row>
    <row r="4437" spans="1:10">
      <c r="A4437" s="32">
        <v>44592</v>
      </c>
      <c r="B4437" s="27" t="s">
        <v>28997</v>
      </c>
      <c r="C4437" s="27" t="s">
        <v>28998</v>
      </c>
      <c r="D4437" s="27" t="s">
        <v>20215</v>
      </c>
      <c r="E4437" s="27" t="s">
        <v>20235</v>
      </c>
      <c r="F4437" s="27" t="s">
        <v>20250</v>
      </c>
      <c r="G4437" s="27" t="s">
        <v>19287</v>
      </c>
      <c r="H4437" s="27" t="s">
        <v>20218</v>
      </c>
      <c r="I4437" s="27">
        <v>8</v>
      </c>
      <c r="J4437" s="27">
        <v>168.18</v>
      </c>
    </row>
    <row r="4438" spans="1:10">
      <c r="A4438" s="32">
        <v>44652</v>
      </c>
      <c r="B4438" s="27" t="s">
        <v>28999</v>
      </c>
      <c r="C4438" s="27" t="s">
        <v>29000</v>
      </c>
      <c r="D4438" s="27" t="s">
        <v>20241</v>
      </c>
      <c r="E4438" s="27" t="s">
        <v>20222</v>
      </c>
      <c r="F4438" s="27" t="s">
        <v>20231</v>
      </c>
      <c r="G4438" s="27" t="s">
        <v>20223</v>
      </c>
      <c r="H4438" s="27" t="s">
        <v>20236</v>
      </c>
      <c r="I4438" s="27">
        <v>3</v>
      </c>
      <c r="J4438" s="27">
        <v>860.26</v>
      </c>
    </row>
    <row r="4439" spans="1:10">
      <c r="A4439" s="32">
        <v>44613</v>
      </c>
      <c r="B4439" s="27" t="s">
        <v>29001</v>
      </c>
      <c r="C4439" s="27" t="s">
        <v>29002</v>
      </c>
      <c r="D4439" s="27" t="s">
        <v>20241</v>
      </c>
      <c r="E4439" s="27" t="s">
        <v>20222</v>
      </c>
      <c r="F4439" s="27" t="s">
        <v>20247</v>
      </c>
      <c r="G4439" s="27" t="s">
        <v>20270</v>
      </c>
      <c r="H4439" s="27" t="s">
        <v>40</v>
      </c>
      <c r="I4439" s="27">
        <v>4</v>
      </c>
      <c r="J4439" s="27">
        <v>582.95</v>
      </c>
    </row>
    <row r="4440" spans="1:10">
      <c r="A4440" s="32">
        <v>44880</v>
      </c>
      <c r="B4440" s="27" t="s">
        <v>29003</v>
      </c>
      <c r="C4440" s="27" t="s">
        <v>29004</v>
      </c>
      <c r="D4440" s="27" t="s">
        <v>20221</v>
      </c>
      <c r="E4440" s="27" t="s">
        <v>20222</v>
      </c>
      <c r="F4440" s="27" t="s">
        <v>20231</v>
      </c>
      <c r="G4440" s="27" t="s">
        <v>19281</v>
      </c>
      <c r="H4440" s="27" t="s">
        <v>20236</v>
      </c>
      <c r="I4440" s="27">
        <v>1</v>
      </c>
      <c r="J4440" s="27">
        <v>541.49</v>
      </c>
    </row>
    <row r="4441" spans="1:10">
      <c r="A4441" s="32">
        <v>44610</v>
      </c>
      <c r="B4441" s="27" t="s">
        <v>29005</v>
      </c>
      <c r="C4441" s="27" t="s">
        <v>29006</v>
      </c>
      <c r="D4441" s="27" t="s">
        <v>20215</v>
      </c>
      <c r="E4441" s="27" t="s">
        <v>20242</v>
      </c>
      <c r="F4441" s="27" t="s">
        <v>20250</v>
      </c>
      <c r="G4441" s="27" t="s">
        <v>20223</v>
      </c>
      <c r="H4441" s="27" t="s">
        <v>20218</v>
      </c>
      <c r="I4441" s="27">
        <v>1</v>
      </c>
      <c r="J4441" s="27">
        <v>798.61</v>
      </c>
    </row>
    <row r="4442" spans="1:10">
      <c r="A4442" s="32">
        <v>44712</v>
      </c>
      <c r="B4442" s="27" t="s">
        <v>29007</v>
      </c>
      <c r="C4442" s="27" t="s">
        <v>29008</v>
      </c>
      <c r="D4442" s="27" t="s">
        <v>20241</v>
      </c>
      <c r="E4442" s="27" t="s">
        <v>20222</v>
      </c>
      <c r="F4442" s="27" t="s">
        <v>20226</v>
      </c>
      <c r="G4442" s="27" t="s">
        <v>19284</v>
      </c>
      <c r="H4442" s="27" t="s">
        <v>20218</v>
      </c>
      <c r="I4442" s="27">
        <v>6</v>
      </c>
      <c r="J4442" s="27">
        <v>233.92</v>
      </c>
    </row>
    <row r="4443" spans="1:10">
      <c r="A4443" s="32">
        <v>44892</v>
      </c>
      <c r="B4443" s="27" t="s">
        <v>29009</v>
      </c>
      <c r="C4443" s="27" t="s">
        <v>29010</v>
      </c>
      <c r="D4443" s="27" t="s">
        <v>20241</v>
      </c>
      <c r="E4443" s="27" t="s">
        <v>20235</v>
      </c>
      <c r="F4443" s="27" t="s">
        <v>20247</v>
      </c>
      <c r="G4443" s="27" t="s">
        <v>19287</v>
      </c>
      <c r="H4443" s="27" t="s">
        <v>20232</v>
      </c>
      <c r="I4443" s="27">
        <v>1</v>
      </c>
      <c r="J4443" s="27">
        <v>65.73</v>
      </c>
    </row>
    <row r="4444" spans="1:10">
      <c r="A4444" s="32">
        <v>44762</v>
      </c>
      <c r="B4444" s="27" t="s">
        <v>29011</v>
      </c>
      <c r="C4444" s="27" t="s">
        <v>29012</v>
      </c>
      <c r="D4444" s="27" t="s">
        <v>20221</v>
      </c>
      <c r="E4444" s="27" t="s">
        <v>20216</v>
      </c>
      <c r="F4444" s="27" t="s">
        <v>20231</v>
      </c>
      <c r="G4444" s="27" t="s">
        <v>19284</v>
      </c>
      <c r="H4444" s="27" t="s">
        <v>20232</v>
      </c>
      <c r="I4444" s="27">
        <v>4</v>
      </c>
      <c r="J4444" s="27">
        <v>603.78</v>
      </c>
    </row>
    <row r="4445" spans="1:10">
      <c r="A4445" s="32">
        <v>44583</v>
      </c>
      <c r="B4445" s="27" t="s">
        <v>29013</v>
      </c>
      <c r="C4445" s="27" t="s">
        <v>29014</v>
      </c>
      <c r="D4445" s="27" t="s">
        <v>20215</v>
      </c>
      <c r="E4445" s="27" t="s">
        <v>20216</v>
      </c>
      <c r="F4445" s="27" t="s">
        <v>20247</v>
      </c>
      <c r="G4445" s="27" t="s">
        <v>20253</v>
      </c>
      <c r="H4445" s="27" t="s">
        <v>20232</v>
      </c>
      <c r="I4445" s="27">
        <v>1</v>
      </c>
      <c r="J4445" s="27">
        <v>440.7</v>
      </c>
    </row>
    <row r="4446" spans="1:10">
      <c r="A4446" s="32">
        <v>44590</v>
      </c>
      <c r="B4446" s="27" t="s">
        <v>29015</v>
      </c>
      <c r="C4446" s="27" t="s">
        <v>29016</v>
      </c>
      <c r="D4446" s="27" t="s">
        <v>20221</v>
      </c>
      <c r="E4446" s="27" t="s">
        <v>20235</v>
      </c>
      <c r="F4446" s="27" t="s">
        <v>20247</v>
      </c>
      <c r="G4446" s="27" t="s">
        <v>20223</v>
      </c>
      <c r="H4446" s="27" t="s">
        <v>20218</v>
      </c>
      <c r="I4446" s="27">
        <v>7</v>
      </c>
      <c r="J4446" s="27">
        <v>185.51</v>
      </c>
    </row>
    <row r="4447" spans="1:10">
      <c r="A4447" s="32">
        <v>44731</v>
      </c>
      <c r="B4447" s="27" t="s">
        <v>29017</v>
      </c>
      <c r="C4447" s="27" t="s">
        <v>29018</v>
      </c>
      <c r="D4447" s="27" t="s">
        <v>20215</v>
      </c>
      <c r="E4447" s="27" t="s">
        <v>20235</v>
      </c>
      <c r="F4447" s="27" t="s">
        <v>20247</v>
      </c>
      <c r="G4447" s="27" t="s">
        <v>19284</v>
      </c>
      <c r="H4447" s="27" t="s">
        <v>40</v>
      </c>
      <c r="I4447" s="27">
        <v>1</v>
      </c>
      <c r="J4447" s="27">
        <v>106.73</v>
      </c>
    </row>
    <row r="4448" spans="1:10">
      <c r="A4448" s="32">
        <v>44830</v>
      </c>
      <c r="B4448" s="27" t="s">
        <v>29019</v>
      </c>
      <c r="C4448" s="27" t="s">
        <v>29020</v>
      </c>
      <c r="D4448" s="27" t="s">
        <v>20241</v>
      </c>
      <c r="E4448" s="27" t="s">
        <v>20235</v>
      </c>
      <c r="F4448" s="27" t="s">
        <v>20217</v>
      </c>
      <c r="G4448" s="27" t="s">
        <v>20270</v>
      </c>
      <c r="H4448" s="27" t="s">
        <v>40</v>
      </c>
      <c r="I4448" s="27">
        <v>3</v>
      </c>
      <c r="J4448" s="27">
        <v>415.8</v>
      </c>
    </row>
    <row r="4449" spans="1:10">
      <c r="A4449" s="32">
        <v>44741</v>
      </c>
      <c r="B4449" s="27" t="s">
        <v>29021</v>
      </c>
      <c r="C4449" s="27" t="s">
        <v>29022</v>
      </c>
      <c r="D4449" s="27" t="s">
        <v>20215</v>
      </c>
      <c r="E4449" s="27" t="s">
        <v>20242</v>
      </c>
      <c r="F4449" s="27" t="s">
        <v>20247</v>
      </c>
      <c r="G4449" s="27" t="s">
        <v>19284</v>
      </c>
      <c r="H4449" s="27" t="s">
        <v>40</v>
      </c>
      <c r="I4449" s="27">
        <v>10</v>
      </c>
      <c r="J4449" s="27">
        <v>190.03</v>
      </c>
    </row>
    <row r="4450" spans="1:10">
      <c r="A4450" s="32">
        <v>44900</v>
      </c>
      <c r="B4450" s="27" t="s">
        <v>29023</v>
      </c>
      <c r="C4450" s="27" t="s">
        <v>29024</v>
      </c>
      <c r="D4450" s="27" t="s">
        <v>20221</v>
      </c>
      <c r="E4450" s="27" t="s">
        <v>20222</v>
      </c>
      <c r="F4450" s="27" t="s">
        <v>20231</v>
      </c>
      <c r="G4450" s="27" t="s">
        <v>20253</v>
      </c>
      <c r="H4450" s="27" t="s">
        <v>40</v>
      </c>
      <c r="I4450" s="27">
        <v>3</v>
      </c>
      <c r="J4450" s="27">
        <v>585.1</v>
      </c>
    </row>
    <row r="4451" spans="1:10">
      <c r="A4451" s="32">
        <v>44821</v>
      </c>
      <c r="B4451" s="27" t="s">
        <v>29025</v>
      </c>
      <c r="C4451" s="27" t="s">
        <v>29026</v>
      </c>
      <c r="D4451" s="27" t="s">
        <v>20215</v>
      </c>
      <c r="E4451" s="27" t="s">
        <v>20242</v>
      </c>
      <c r="F4451" s="27" t="s">
        <v>20231</v>
      </c>
      <c r="G4451" s="27" t="s">
        <v>19284</v>
      </c>
      <c r="H4451" s="27" t="s">
        <v>20236</v>
      </c>
      <c r="I4451" s="27">
        <v>5</v>
      </c>
      <c r="J4451" s="27">
        <v>819.87</v>
      </c>
    </row>
    <row r="4452" spans="1:10">
      <c r="A4452" s="32">
        <v>44795</v>
      </c>
      <c r="B4452" s="27" t="s">
        <v>29027</v>
      </c>
      <c r="C4452" s="27" t="s">
        <v>29028</v>
      </c>
      <c r="D4452" s="27" t="s">
        <v>20221</v>
      </c>
      <c r="E4452" s="27" t="s">
        <v>20216</v>
      </c>
      <c r="F4452" s="27" t="s">
        <v>20226</v>
      </c>
      <c r="G4452" s="27" t="s">
        <v>19281</v>
      </c>
      <c r="H4452" s="27" t="s">
        <v>40</v>
      </c>
      <c r="I4452" s="27">
        <v>9</v>
      </c>
      <c r="J4452" s="27">
        <v>943.02</v>
      </c>
    </row>
    <row r="4453" spans="1:10">
      <c r="A4453" s="32">
        <v>44748</v>
      </c>
      <c r="B4453" s="27" t="s">
        <v>29029</v>
      </c>
      <c r="C4453" s="27" t="s">
        <v>29030</v>
      </c>
      <c r="D4453" s="27" t="s">
        <v>20221</v>
      </c>
      <c r="E4453" s="27" t="s">
        <v>20242</v>
      </c>
      <c r="F4453" s="27" t="s">
        <v>20226</v>
      </c>
      <c r="G4453" s="27" t="s">
        <v>19281</v>
      </c>
      <c r="H4453" s="27" t="s">
        <v>20232</v>
      </c>
      <c r="I4453" s="27">
        <v>6</v>
      </c>
      <c r="J4453" s="27">
        <v>112.99</v>
      </c>
    </row>
    <row r="4454" spans="1:10">
      <c r="A4454" s="32">
        <v>44758</v>
      </c>
      <c r="B4454" s="27" t="s">
        <v>29031</v>
      </c>
      <c r="C4454" s="27" t="s">
        <v>29032</v>
      </c>
      <c r="D4454" s="27" t="s">
        <v>20241</v>
      </c>
      <c r="E4454" s="27" t="s">
        <v>20216</v>
      </c>
      <c r="F4454" s="27" t="s">
        <v>20250</v>
      </c>
      <c r="G4454" s="27" t="s">
        <v>19281</v>
      </c>
      <c r="H4454" s="27" t="s">
        <v>20218</v>
      </c>
      <c r="I4454" s="27">
        <v>9</v>
      </c>
      <c r="J4454" s="27">
        <v>158.42</v>
      </c>
    </row>
    <row r="4455" spans="1:10">
      <c r="A4455" s="32">
        <v>44689</v>
      </c>
      <c r="B4455" s="27" t="s">
        <v>29033</v>
      </c>
      <c r="C4455" s="27" t="s">
        <v>29034</v>
      </c>
      <c r="D4455" s="27" t="s">
        <v>20221</v>
      </c>
      <c r="E4455" s="27" t="s">
        <v>20242</v>
      </c>
      <c r="F4455" s="27" t="s">
        <v>20247</v>
      </c>
      <c r="G4455" s="27" t="s">
        <v>19284</v>
      </c>
      <c r="H4455" s="27" t="s">
        <v>20218</v>
      </c>
      <c r="I4455" s="27">
        <v>8</v>
      </c>
      <c r="J4455" s="27">
        <v>590.55</v>
      </c>
    </row>
    <row r="4456" spans="1:10">
      <c r="A4456" s="32">
        <v>44742</v>
      </c>
      <c r="B4456" s="27" t="s">
        <v>29035</v>
      </c>
      <c r="C4456" s="27" t="s">
        <v>29036</v>
      </c>
      <c r="D4456" s="27" t="s">
        <v>20241</v>
      </c>
      <c r="E4456" s="27" t="s">
        <v>20216</v>
      </c>
      <c r="F4456" s="27" t="s">
        <v>20250</v>
      </c>
      <c r="G4456" s="27" t="s">
        <v>19287</v>
      </c>
      <c r="H4456" s="27" t="s">
        <v>20232</v>
      </c>
      <c r="I4456" s="27">
        <v>7</v>
      </c>
      <c r="J4456" s="27">
        <v>942.13</v>
      </c>
    </row>
    <row r="4457" spans="1:10">
      <c r="A4457" s="32">
        <v>44868</v>
      </c>
      <c r="B4457" s="27" t="s">
        <v>29037</v>
      </c>
      <c r="C4457" s="27" t="s">
        <v>29038</v>
      </c>
      <c r="D4457" s="27" t="s">
        <v>20221</v>
      </c>
      <c r="E4457" s="27" t="s">
        <v>20216</v>
      </c>
      <c r="F4457" s="27" t="s">
        <v>20231</v>
      </c>
      <c r="G4457" s="27" t="s">
        <v>19281</v>
      </c>
      <c r="H4457" s="27" t="s">
        <v>20236</v>
      </c>
      <c r="I4457" s="27">
        <v>10</v>
      </c>
      <c r="J4457" s="27">
        <v>666.96</v>
      </c>
    </row>
    <row r="4458" spans="1:10">
      <c r="A4458" s="32">
        <v>44587</v>
      </c>
      <c r="B4458" s="27" t="s">
        <v>29039</v>
      </c>
      <c r="C4458" s="27" t="s">
        <v>29040</v>
      </c>
      <c r="D4458" s="27" t="s">
        <v>20221</v>
      </c>
      <c r="E4458" s="27" t="s">
        <v>20242</v>
      </c>
      <c r="F4458" s="27" t="s">
        <v>20217</v>
      </c>
      <c r="G4458" s="27" t="s">
        <v>20270</v>
      </c>
      <c r="H4458" s="27" t="s">
        <v>40</v>
      </c>
      <c r="I4458" s="27">
        <v>4</v>
      </c>
      <c r="J4458" s="27">
        <v>277.12</v>
      </c>
    </row>
    <row r="4459" spans="1:10">
      <c r="A4459" s="32">
        <v>44840</v>
      </c>
      <c r="B4459" s="27" t="s">
        <v>29041</v>
      </c>
      <c r="C4459" s="27" t="s">
        <v>29042</v>
      </c>
      <c r="D4459" s="27" t="s">
        <v>20221</v>
      </c>
      <c r="E4459" s="27" t="s">
        <v>20222</v>
      </c>
      <c r="F4459" s="27" t="s">
        <v>20250</v>
      </c>
      <c r="G4459" s="27" t="s">
        <v>20223</v>
      </c>
      <c r="H4459" s="27" t="s">
        <v>20218</v>
      </c>
      <c r="I4459" s="27">
        <v>2</v>
      </c>
      <c r="J4459" s="27">
        <v>178.86</v>
      </c>
    </row>
    <row r="4460" spans="1:10">
      <c r="A4460" s="32">
        <v>44789</v>
      </c>
      <c r="B4460" s="27" t="s">
        <v>29043</v>
      </c>
      <c r="C4460" s="27" t="s">
        <v>29044</v>
      </c>
      <c r="D4460" s="27" t="s">
        <v>20215</v>
      </c>
      <c r="E4460" s="27" t="s">
        <v>20242</v>
      </c>
      <c r="F4460" s="27" t="s">
        <v>20226</v>
      </c>
      <c r="G4460" s="27" t="s">
        <v>19281</v>
      </c>
      <c r="H4460" s="27" t="s">
        <v>20218</v>
      </c>
      <c r="I4460" s="27">
        <v>5</v>
      </c>
      <c r="J4460" s="27">
        <v>523.92</v>
      </c>
    </row>
    <row r="4461" spans="1:10">
      <c r="A4461" s="32">
        <v>44858</v>
      </c>
      <c r="B4461" s="27" t="s">
        <v>29045</v>
      </c>
      <c r="C4461" s="27" t="s">
        <v>29046</v>
      </c>
      <c r="D4461" s="27" t="s">
        <v>20221</v>
      </c>
      <c r="E4461" s="27" t="s">
        <v>20235</v>
      </c>
      <c r="F4461" s="27" t="s">
        <v>20226</v>
      </c>
      <c r="G4461" s="27" t="s">
        <v>20253</v>
      </c>
      <c r="H4461" s="27" t="s">
        <v>40</v>
      </c>
      <c r="I4461" s="27">
        <v>4</v>
      </c>
      <c r="J4461" s="27">
        <v>361.48</v>
      </c>
    </row>
    <row r="4462" spans="1:10">
      <c r="A4462" s="32">
        <v>44718</v>
      </c>
      <c r="B4462" s="27" t="s">
        <v>29047</v>
      </c>
      <c r="C4462" s="27" t="s">
        <v>29048</v>
      </c>
      <c r="D4462" s="27" t="s">
        <v>20241</v>
      </c>
      <c r="E4462" s="27" t="s">
        <v>20222</v>
      </c>
      <c r="F4462" s="27" t="s">
        <v>20226</v>
      </c>
      <c r="G4462" s="27" t="s">
        <v>20253</v>
      </c>
      <c r="H4462" s="27" t="s">
        <v>40</v>
      </c>
      <c r="I4462" s="27">
        <v>2</v>
      </c>
      <c r="J4462" s="27">
        <v>423.68</v>
      </c>
    </row>
    <row r="4463" spans="1:10">
      <c r="A4463" s="32">
        <v>44861</v>
      </c>
      <c r="B4463" s="27" t="s">
        <v>29049</v>
      </c>
      <c r="C4463" s="27" t="s">
        <v>29050</v>
      </c>
      <c r="D4463" s="27" t="s">
        <v>20221</v>
      </c>
      <c r="E4463" s="27" t="s">
        <v>20242</v>
      </c>
      <c r="F4463" s="27" t="s">
        <v>20226</v>
      </c>
      <c r="G4463" s="27" t="s">
        <v>19287</v>
      </c>
      <c r="H4463" s="27" t="s">
        <v>20232</v>
      </c>
      <c r="I4463" s="27">
        <v>4</v>
      </c>
      <c r="J4463" s="27">
        <v>560.64</v>
      </c>
    </row>
    <row r="4464" spans="1:10">
      <c r="A4464" s="32">
        <v>44595</v>
      </c>
      <c r="B4464" s="27" t="s">
        <v>29051</v>
      </c>
      <c r="C4464" s="27" t="s">
        <v>29052</v>
      </c>
      <c r="D4464" s="27" t="s">
        <v>20215</v>
      </c>
      <c r="E4464" s="27" t="s">
        <v>20216</v>
      </c>
      <c r="F4464" s="27" t="s">
        <v>20250</v>
      </c>
      <c r="G4464" s="27" t="s">
        <v>19281</v>
      </c>
      <c r="H4464" s="27" t="s">
        <v>40</v>
      </c>
      <c r="I4464" s="27">
        <v>1</v>
      </c>
      <c r="J4464" s="27">
        <v>995.73</v>
      </c>
    </row>
    <row r="4465" spans="1:10">
      <c r="A4465" s="32">
        <v>44697</v>
      </c>
      <c r="B4465" s="27" t="s">
        <v>29053</v>
      </c>
      <c r="C4465" s="27" t="s">
        <v>29054</v>
      </c>
      <c r="D4465" s="27" t="s">
        <v>20241</v>
      </c>
      <c r="E4465" s="27" t="s">
        <v>20242</v>
      </c>
      <c r="F4465" s="27" t="s">
        <v>20226</v>
      </c>
      <c r="G4465" s="27" t="s">
        <v>19287</v>
      </c>
      <c r="H4465" s="27" t="s">
        <v>20236</v>
      </c>
      <c r="I4465" s="27">
        <v>2</v>
      </c>
      <c r="J4465" s="27">
        <v>704.62</v>
      </c>
    </row>
    <row r="4466" spans="1:10">
      <c r="A4466" s="32">
        <v>44887</v>
      </c>
      <c r="B4466" s="27" t="s">
        <v>29055</v>
      </c>
      <c r="C4466" s="27" t="s">
        <v>29056</v>
      </c>
      <c r="D4466" s="27" t="s">
        <v>20221</v>
      </c>
      <c r="E4466" s="27" t="s">
        <v>20222</v>
      </c>
      <c r="F4466" s="27" t="s">
        <v>20217</v>
      </c>
      <c r="G4466" s="27" t="s">
        <v>19281</v>
      </c>
      <c r="H4466" s="27" t="s">
        <v>40</v>
      </c>
      <c r="I4466" s="27">
        <v>7</v>
      </c>
      <c r="J4466" s="27">
        <v>944.64</v>
      </c>
    </row>
    <row r="4467" spans="1:10">
      <c r="A4467" s="32">
        <v>44649</v>
      </c>
      <c r="B4467" s="27" t="s">
        <v>29057</v>
      </c>
      <c r="C4467" s="27" t="s">
        <v>29058</v>
      </c>
      <c r="D4467" s="27" t="s">
        <v>20241</v>
      </c>
      <c r="E4467" s="27" t="s">
        <v>20235</v>
      </c>
      <c r="F4467" s="27" t="s">
        <v>20231</v>
      </c>
      <c r="G4467" s="27" t="s">
        <v>19284</v>
      </c>
      <c r="H4467" s="27" t="s">
        <v>40</v>
      </c>
      <c r="I4467" s="27">
        <v>2</v>
      </c>
      <c r="J4467" s="27">
        <v>839.65</v>
      </c>
    </row>
    <row r="4468" spans="1:10">
      <c r="A4468" s="32">
        <v>44785</v>
      </c>
      <c r="B4468" s="27" t="s">
        <v>29059</v>
      </c>
      <c r="C4468" s="27" t="s">
        <v>29060</v>
      </c>
      <c r="D4468" s="27" t="s">
        <v>20241</v>
      </c>
      <c r="E4468" s="27" t="s">
        <v>20235</v>
      </c>
      <c r="F4468" s="27" t="s">
        <v>20226</v>
      </c>
      <c r="G4468" s="27" t="s">
        <v>20223</v>
      </c>
      <c r="H4468" s="27" t="s">
        <v>20218</v>
      </c>
      <c r="I4468" s="27">
        <v>6</v>
      </c>
      <c r="J4468" s="27">
        <v>92.46</v>
      </c>
    </row>
    <row r="4469" spans="1:10">
      <c r="A4469" s="32">
        <v>44864</v>
      </c>
      <c r="B4469" s="27" t="s">
        <v>29061</v>
      </c>
      <c r="C4469" s="27" t="s">
        <v>29062</v>
      </c>
      <c r="D4469" s="27" t="s">
        <v>20241</v>
      </c>
      <c r="E4469" s="27" t="s">
        <v>20242</v>
      </c>
      <c r="F4469" s="27" t="s">
        <v>20247</v>
      </c>
      <c r="G4469" s="27" t="s">
        <v>19284</v>
      </c>
      <c r="H4469" s="27" t="s">
        <v>20236</v>
      </c>
      <c r="I4469" s="27">
        <v>4</v>
      </c>
      <c r="J4469" s="27">
        <v>392.94</v>
      </c>
    </row>
    <row r="4470" spans="1:10">
      <c r="A4470" s="32">
        <v>44714</v>
      </c>
      <c r="B4470" s="27" t="s">
        <v>29063</v>
      </c>
      <c r="C4470" s="27" t="s">
        <v>29064</v>
      </c>
      <c r="D4470" s="27" t="s">
        <v>20221</v>
      </c>
      <c r="E4470" s="27" t="s">
        <v>20242</v>
      </c>
      <c r="F4470" s="27" t="s">
        <v>20217</v>
      </c>
      <c r="G4470" s="27" t="s">
        <v>19287</v>
      </c>
      <c r="H4470" s="27" t="s">
        <v>20236</v>
      </c>
      <c r="I4470" s="27">
        <v>9</v>
      </c>
      <c r="J4470" s="27">
        <v>697.76</v>
      </c>
    </row>
    <row r="4471" spans="1:10">
      <c r="A4471" s="32">
        <v>44866</v>
      </c>
      <c r="B4471" s="27" t="s">
        <v>29065</v>
      </c>
      <c r="C4471" s="27" t="s">
        <v>29066</v>
      </c>
      <c r="D4471" s="27" t="s">
        <v>20221</v>
      </c>
      <c r="E4471" s="27" t="s">
        <v>20222</v>
      </c>
      <c r="F4471" s="27" t="s">
        <v>20250</v>
      </c>
      <c r="G4471" s="27" t="s">
        <v>19287</v>
      </c>
      <c r="H4471" s="27" t="s">
        <v>20236</v>
      </c>
      <c r="I4471" s="27">
        <v>10</v>
      </c>
      <c r="J4471" s="27">
        <v>673.33</v>
      </c>
    </row>
    <row r="4472" spans="1:10">
      <c r="A4472" s="32">
        <v>44665</v>
      </c>
      <c r="B4472" s="27" t="s">
        <v>29067</v>
      </c>
      <c r="C4472" s="27" t="s">
        <v>29068</v>
      </c>
      <c r="D4472" s="27" t="s">
        <v>20221</v>
      </c>
      <c r="E4472" s="27" t="s">
        <v>20216</v>
      </c>
      <c r="F4472" s="27" t="s">
        <v>20226</v>
      </c>
      <c r="G4472" s="27" t="s">
        <v>19281</v>
      </c>
      <c r="H4472" s="27" t="s">
        <v>20236</v>
      </c>
      <c r="I4472" s="27">
        <v>6</v>
      </c>
      <c r="J4472" s="27">
        <v>182.03</v>
      </c>
    </row>
    <row r="4473" spans="1:10">
      <c r="A4473" s="32">
        <v>44841</v>
      </c>
      <c r="B4473" s="27" t="s">
        <v>29069</v>
      </c>
      <c r="C4473" s="27" t="s">
        <v>29070</v>
      </c>
      <c r="D4473" s="27" t="s">
        <v>20241</v>
      </c>
      <c r="E4473" s="27" t="s">
        <v>20222</v>
      </c>
      <c r="F4473" s="27" t="s">
        <v>20247</v>
      </c>
      <c r="G4473" s="27" t="s">
        <v>20270</v>
      </c>
      <c r="H4473" s="27" t="s">
        <v>20236</v>
      </c>
      <c r="I4473" s="27">
        <v>10</v>
      </c>
      <c r="J4473" s="27">
        <v>721.82</v>
      </c>
    </row>
    <row r="4474" spans="1:10">
      <c r="A4474" s="32">
        <v>44708</v>
      </c>
      <c r="B4474" s="27" t="s">
        <v>29071</v>
      </c>
      <c r="C4474" s="27" t="s">
        <v>29072</v>
      </c>
      <c r="D4474" s="27" t="s">
        <v>20221</v>
      </c>
      <c r="E4474" s="27" t="s">
        <v>20235</v>
      </c>
      <c r="F4474" s="27" t="s">
        <v>20247</v>
      </c>
      <c r="G4474" s="27" t="s">
        <v>20270</v>
      </c>
      <c r="H4474" s="27" t="s">
        <v>20232</v>
      </c>
      <c r="I4474" s="27">
        <v>2</v>
      </c>
      <c r="J4474" s="27">
        <v>168.93</v>
      </c>
    </row>
    <row r="4475" spans="1:10">
      <c r="A4475" s="32">
        <v>44886</v>
      </c>
      <c r="B4475" s="27" t="s">
        <v>29073</v>
      </c>
      <c r="C4475" s="27" t="s">
        <v>29074</v>
      </c>
      <c r="D4475" s="27" t="s">
        <v>20241</v>
      </c>
      <c r="E4475" s="27" t="s">
        <v>20222</v>
      </c>
      <c r="F4475" s="27" t="s">
        <v>20231</v>
      </c>
      <c r="G4475" s="27" t="s">
        <v>20253</v>
      </c>
      <c r="H4475" s="27" t="s">
        <v>20218</v>
      </c>
      <c r="I4475" s="27">
        <v>2</v>
      </c>
      <c r="J4475" s="27">
        <v>242.48</v>
      </c>
    </row>
    <row r="4476" spans="1:10">
      <c r="A4476" s="32">
        <v>44911</v>
      </c>
      <c r="B4476" s="27" t="s">
        <v>29075</v>
      </c>
      <c r="C4476" s="27" t="s">
        <v>29076</v>
      </c>
      <c r="D4476" s="27" t="s">
        <v>20221</v>
      </c>
      <c r="E4476" s="27" t="s">
        <v>20235</v>
      </c>
      <c r="F4476" s="27" t="s">
        <v>20247</v>
      </c>
      <c r="G4476" s="27" t="s">
        <v>20253</v>
      </c>
      <c r="H4476" s="27" t="s">
        <v>40</v>
      </c>
      <c r="I4476" s="27">
        <v>2</v>
      </c>
      <c r="J4476" s="27">
        <v>889.94</v>
      </c>
    </row>
    <row r="4477" spans="1:10">
      <c r="A4477" s="32">
        <v>44850</v>
      </c>
      <c r="B4477" s="27" t="s">
        <v>29077</v>
      </c>
      <c r="C4477" s="27" t="s">
        <v>29078</v>
      </c>
      <c r="D4477" s="27" t="s">
        <v>20221</v>
      </c>
      <c r="E4477" s="27" t="s">
        <v>20216</v>
      </c>
      <c r="F4477" s="27" t="s">
        <v>20250</v>
      </c>
      <c r="G4477" s="27" t="s">
        <v>19281</v>
      </c>
      <c r="H4477" s="27" t="s">
        <v>40</v>
      </c>
      <c r="I4477" s="27">
        <v>10</v>
      </c>
      <c r="J4477" s="27">
        <v>990.88</v>
      </c>
    </row>
    <row r="4478" spans="1:10">
      <c r="A4478" s="32">
        <v>44668</v>
      </c>
      <c r="B4478" s="27" t="s">
        <v>29079</v>
      </c>
      <c r="C4478" s="27" t="s">
        <v>29080</v>
      </c>
      <c r="D4478" s="27" t="s">
        <v>20215</v>
      </c>
      <c r="E4478" s="27" t="s">
        <v>20216</v>
      </c>
      <c r="F4478" s="27" t="s">
        <v>20231</v>
      </c>
      <c r="G4478" s="27" t="s">
        <v>19284</v>
      </c>
      <c r="H4478" s="27" t="s">
        <v>20218</v>
      </c>
      <c r="I4478" s="27">
        <v>7</v>
      </c>
      <c r="J4478" s="27">
        <v>229.85</v>
      </c>
    </row>
    <row r="4479" spans="1:10">
      <c r="A4479" s="32">
        <v>44828</v>
      </c>
      <c r="B4479" s="27" t="s">
        <v>29081</v>
      </c>
      <c r="C4479" s="27" t="s">
        <v>29082</v>
      </c>
      <c r="D4479" s="27" t="s">
        <v>20241</v>
      </c>
      <c r="E4479" s="27" t="s">
        <v>20222</v>
      </c>
      <c r="F4479" s="27" t="s">
        <v>20217</v>
      </c>
      <c r="G4479" s="27" t="s">
        <v>20270</v>
      </c>
      <c r="H4479" s="27" t="s">
        <v>20218</v>
      </c>
      <c r="I4479" s="27">
        <v>1</v>
      </c>
      <c r="J4479" s="27">
        <v>189.58</v>
      </c>
    </row>
    <row r="4480" spans="1:10">
      <c r="A4480" s="32">
        <v>44905</v>
      </c>
      <c r="B4480" s="27" t="s">
        <v>29083</v>
      </c>
      <c r="C4480" s="27" t="s">
        <v>29084</v>
      </c>
      <c r="D4480" s="27" t="s">
        <v>20215</v>
      </c>
      <c r="E4480" s="27" t="s">
        <v>20216</v>
      </c>
      <c r="F4480" s="27" t="s">
        <v>20226</v>
      </c>
      <c r="G4480" s="27" t="s">
        <v>19284</v>
      </c>
      <c r="H4480" s="27" t="s">
        <v>40</v>
      </c>
      <c r="I4480" s="27">
        <v>5</v>
      </c>
      <c r="J4480" s="27">
        <v>976.01</v>
      </c>
    </row>
    <row r="4481" spans="1:10">
      <c r="A4481" s="32">
        <v>44726</v>
      </c>
      <c r="B4481" s="27" t="s">
        <v>29085</v>
      </c>
      <c r="C4481" s="27" t="s">
        <v>29086</v>
      </c>
      <c r="D4481" s="27" t="s">
        <v>20215</v>
      </c>
      <c r="E4481" s="27" t="s">
        <v>20242</v>
      </c>
      <c r="F4481" s="27" t="s">
        <v>20247</v>
      </c>
      <c r="G4481" s="27" t="s">
        <v>20223</v>
      </c>
      <c r="H4481" s="27" t="s">
        <v>20232</v>
      </c>
      <c r="I4481" s="27">
        <v>8</v>
      </c>
      <c r="J4481" s="27">
        <v>67.15</v>
      </c>
    </row>
    <row r="4482" spans="1:10">
      <c r="A4482" s="32">
        <v>44901</v>
      </c>
      <c r="B4482" s="27" t="s">
        <v>29087</v>
      </c>
      <c r="C4482" s="27" t="s">
        <v>29088</v>
      </c>
      <c r="D4482" s="27" t="s">
        <v>20221</v>
      </c>
      <c r="E4482" s="27" t="s">
        <v>20216</v>
      </c>
      <c r="F4482" s="27" t="s">
        <v>20231</v>
      </c>
      <c r="G4482" s="27" t="s">
        <v>19281</v>
      </c>
      <c r="H4482" s="27" t="s">
        <v>40</v>
      </c>
      <c r="I4482" s="27">
        <v>10</v>
      </c>
      <c r="J4482" s="27">
        <v>200.9</v>
      </c>
    </row>
    <row r="4483" spans="1:10">
      <c r="A4483" s="32">
        <v>44567</v>
      </c>
      <c r="B4483" s="27" t="s">
        <v>29089</v>
      </c>
      <c r="C4483" s="27" t="s">
        <v>29090</v>
      </c>
      <c r="D4483" s="27" t="s">
        <v>20215</v>
      </c>
      <c r="E4483" s="27" t="s">
        <v>20242</v>
      </c>
      <c r="F4483" s="27" t="s">
        <v>20250</v>
      </c>
      <c r="G4483" s="27" t="s">
        <v>19284</v>
      </c>
      <c r="H4483" s="27" t="s">
        <v>20232</v>
      </c>
      <c r="I4483" s="27">
        <v>3</v>
      </c>
      <c r="J4483" s="27">
        <v>619.03</v>
      </c>
    </row>
    <row r="4484" spans="1:10">
      <c r="A4484" s="32">
        <v>44628</v>
      </c>
      <c r="B4484" s="27" t="s">
        <v>29091</v>
      </c>
      <c r="C4484" s="27" t="s">
        <v>29092</v>
      </c>
      <c r="D4484" s="27" t="s">
        <v>20221</v>
      </c>
      <c r="E4484" s="27" t="s">
        <v>20235</v>
      </c>
      <c r="F4484" s="27" t="s">
        <v>20231</v>
      </c>
      <c r="G4484" s="27" t="s">
        <v>20253</v>
      </c>
      <c r="H4484" s="27" t="s">
        <v>20236</v>
      </c>
      <c r="I4484" s="27">
        <v>5</v>
      </c>
      <c r="J4484" s="27">
        <v>298.5</v>
      </c>
    </row>
    <row r="4485" spans="1:10">
      <c r="A4485" s="32">
        <v>44583</v>
      </c>
      <c r="B4485" s="27" t="s">
        <v>29093</v>
      </c>
      <c r="C4485" s="27" t="s">
        <v>29094</v>
      </c>
      <c r="D4485" s="27" t="s">
        <v>20241</v>
      </c>
      <c r="E4485" s="27" t="s">
        <v>20222</v>
      </c>
      <c r="F4485" s="27" t="s">
        <v>20226</v>
      </c>
      <c r="G4485" s="27" t="s">
        <v>20223</v>
      </c>
      <c r="H4485" s="27" t="s">
        <v>20236</v>
      </c>
      <c r="I4485" s="27">
        <v>10</v>
      </c>
      <c r="J4485" s="27">
        <v>664.52</v>
      </c>
    </row>
    <row r="4486" spans="1:10">
      <c r="A4486" s="32">
        <v>44710</v>
      </c>
      <c r="B4486" s="27" t="s">
        <v>29095</v>
      </c>
      <c r="C4486" s="27" t="s">
        <v>29096</v>
      </c>
      <c r="D4486" s="27" t="s">
        <v>20215</v>
      </c>
      <c r="E4486" s="27" t="s">
        <v>20242</v>
      </c>
      <c r="F4486" s="27" t="s">
        <v>20250</v>
      </c>
      <c r="G4486" s="27" t="s">
        <v>19281</v>
      </c>
      <c r="H4486" s="27" t="s">
        <v>20232</v>
      </c>
      <c r="I4486" s="27">
        <v>10</v>
      </c>
      <c r="J4486" s="27">
        <v>70.14</v>
      </c>
    </row>
    <row r="4487" spans="1:10">
      <c r="A4487" s="32">
        <v>44568</v>
      </c>
      <c r="B4487" s="27" t="s">
        <v>29097</v>
      </c>
      <c r="C4487" s="27" t="s">
        <v>29098</v>
      </c>
      <c r="D4487" s="27" t="s">
        <v>20241</v>
      </c>
      <c r="E4487" s="27" t="s">
        <v>20216</v>
      </c>
      <c r="F4487" s="27" t="s">
        <v>20231</v>
      </c>
      <c r="G4487" s="27" t="s">
        <v>20253</v>
      </c>
      <c r="H4487" s="27" t="s">
        <v>20232</v>
      </c>
      <c r="I4487" s="27">
        <v>6</v>
      </c>
      <c r="J4487" s="27">
        <v>966.16</v>
      </c>
    </row>
    <row r="4488" spans="1:10">
      <c r="A4488" s="32">
        <v>44831</v>
      </c>
      <c r="B4488" s="27" t="s">
        <v>29099</v>
      </c>
      <c r="C4488" s="27" t="s">
        <v>29100</v>
      </c>
      <c r="D4488" s="27" t="s">
        <v>20241</v>
      </c>
      <c r="E4488" s="27" t="s">
        <v>20235</v>
      </c>
      <c r="F4488" s="27" t="s">
        <v>20231</v>
      </c>
      <c r="G4488" s="27" t="s">
        <v>20270</v>
      </c>
      <c r="H4488" s="27" t="s">
        <v>20218</v>
      </c>
      <c r="I4488" s="27">
        <v>10</v>
      </c>
      <c r="J4488" s="27">
        <v>10.72</v>
      </c>
    </row>
    <row r="4489" spans="1:10">
      <c r="A4489" s="32">
        <v>44717</v>
      </c>
      <c r="B4489" s="27" t="s">
        <v>29101</v>
      </c>
      <c r="C4489" s="27" t="s">
        <v>29102</v>
      </c>
      <c r="D4489" s="27" t="s">
        <v>20221</v>
      </c>
      <c r="E4489" s="27" t="s">
        <v>20235</v>
      </c>
      <c r="F4489" s="27" t="s">
        <v>20250</v>
      </c>
      <c r="G4489" s="27" t="s">
        <v>19281</v>
      </c>
      <c r="H4489" s="27" t="s">
        <v>20218</v>
      </c>
      <c r="I4489" s="27">
        <v>4</v>
      </c>
      <c r="J4489" s="27">
        <v>670.09</v>
      </c>
    </row>
    <row r="4490" spans="1:10">
      <c r="A4490" s="32">
        <v>44842</v>
      </c>
      <c r="B4490" s="27" t="s">
        <v>29103</v>
      </c>
      <c r="C4490" s="27" t="s">
        <v>29104</v>
      </c>
      <c r="D4490" s="27" t="s">
        <v>20221</v>
      </c>
      <c r="E4490" s="27" t="s">
        <v>20216</v>
      </c>
      <c r="F4490" s="27" t="s">
        <v>20250</v>
      </c>
      <c r="G4490" s="27" t="s">
        <v>20270</v>
      </c>
      <c r="H4490" s="27" t="s">
        <v>40</v>
      </c>
      <c r="I4490" s="27">
        <v>5</v>
      </c>
      <c r="J4490" s="27">
        <v>315.41</v>
      </c>
    </row>
    <row r="4491" spans="1:10">
      <c r="A4491" s="32">
        <v>44603</v>
      </c>
      <c r="B4491" s="27" t="s">
        <v>29105</v>
      </c>
      <c r="C4491" s="27" t="s">
        <v>29106</v>
      </c>
      <c r="D4491" s="27" t="s">
        <v>20241</v>
      </c>
      <c r="E4491" s="27" t="s">
        <v>20242</v>
      </c>
      <c r="F4491" s="27" t="s">
        <v>20250</v>
      </c>
      <c r="G4491" s="27" t="s">
        <v>19281</v>
      </c>
      <c r="H4491" s="27" t="s">
        <v>20236</v>
      </c>
      <c r="I4491" s="27">
        <v>5</v>
      </c>
      <c r="J4491" s="27">
        <v>233.4</v>
      </c>
    </row>
    <row r="4492" spans="1:10">
      <c r="A4492" s="32">
        <v>44877</v>
      </c>
      <c r="B4492" s="27" t="s">
        <v>29107</v>
      </c>
      <c r="C4492" s="27" t="s">
        <v>29108</v>
      </c>
      <c r="D4492" s="27" t="s">
        <v>20221</v>
      </c>
      <c r="E4492" s="27" t="s">
        <v>20222</v>
      </c>
      <c r="F4492" s="27" t="s">
        <v>20226</v>
      </c>
      <c r="G4492" s="27" t="s">
        <v>20270</v>
      </c>
      <c r="H4492" s="27" t="s">
        <v>20236</v>
      </c>
      <c r="I4492" s="27">
        <v>6</v>
      </c>
      <c r="J4492" s="27">
        <v>519.89</v>
      </c>
    </row>
    <row r="4493" spans="1:10">
      <c r="A4493" s="32">
        <v>44859</v>
      </c>
      <c r="B4493" s="27" t="s">
        <v>29109</v>
      </c>
      <c r="C4493" s="27" t="s">
        <v>29110</v>
      </c>
      <c r="D4493" s="27" t="s">
        <v>20221</v>
      </c>
      <c r="E4493" s="27" t="s">
        <v>20216</v>
      </c>
      <c r="F4493" s="27" t="s">
        <v>20250</v>
      </c>
      <c r="G4493" s="27" t="s">
        <v>20270</v>
      </c>
      <c r="H4493" s="27" t="s">
        <v>20232</v>
      </c>
      <c r="I4493" s="27">
        <v>10</v>
      </c>
      <c r="J4493" s="27">
        <v>303.3</v>
      </c>
    </row>
    <row r="4494" spans="1:10">
      <c r="A4494" s="32">
        <v>44852</v>
      </c>
      <c r="B4494" s="27" t="s">
        <v>29111</v>
      </c>
      <c r="C4494" s="27" t="s">
        <v>29112</v>
      </c>
      <c r="D4494" s="27" t="s">
        <v>20215</v>
      </c>
      <c r="E4494" s="27" t="s">
        <v>20222</v>
      </c>
      <c r="F4494" s="27" t="s">
        <v>20217</v>
      </c>
      <c r="G4494" s="27" t="s">
        <v>20253</v>
      </c>
      <c r="H4494" s="27" t="s">
        <v>20218</v>
      </c>
      <c r="I4494" s="27">
        <v>7</v>
      </c>
      <c r="J4494" s="27">
        <v>19.34</v>
      </c>
    </row>
    <row r="4495" spans="1:10">
      <c r="A4495" s="32">
        <v>44773</v>
      </c>
      <c r="B4495" s="27" t="s">
        <v>29113</v>
      </c>
      <c r="C4495" s="27" t="s">
        <v>29114</v>
      </c>
      <c r="D4495" s="27" t="s">
        <v>20215</v>
      </c>
      <c r="E4495" s="27" t="s">
        <v>20235</v>
      </c>
      <c r="F4495" s="27" t="s">
        <v>20247</v>
      </c>
      <c r="G4495" s="27" t="s">
        <v>19281</v>
      </c>
      <c r="H4495" s="27" t="s">
        <v>20236</v>
      </c>
      <c r="I4495" s="27">
        <v>7</v>
      </c>
      <c r="J4495" s="27">
        <v>214.43</v>
      </c>
    </row>
    <row r="4496" spans="1:10">
      <c r="A4496" s="32">
        <v>44601</v>
      </c>
      <c r="B4496" s="27" t="s">
        <v>29115</v>
      </c>
      <c r="C4496" s="27" t="s">
        <v>29116</v>
      </c>
      <c r="D4496" s="27" t="s">
        <v>20215</v>
      </c>
      <c r="E4496" s="27" t="s">
        <v>20242</v>
      </c>
      <c r="F4496" s="27" t="s">
        <v>20231</v>
      </c>
      <c r="G4496" s="27" t="s">
        <v>19287</v>
      </c>
      <c r="H4496" s="27" t="s">
        <v>20232</v>
      </c>
      <c r="I4496" s="27">
        <v>5</v>
      </c>
      <c r="J4496" s="27">
        <v>130.21</v>
      </c>
    </row>
    <row r="4497" spans="1:10">
      <c r="A4497" s="32">
        <v>44660</v>
      </c>
      <c r="B4497" s="27" t="s">
        <v>29117</v>
      </c>
      <c r="C4497" s="27" t="s">
        <v>29118</v>
      </c>
      <c r="D4497" s="27" t="s">
        <v>20215</v>
      </c>
      <c r="E4497" s="27" t="s">
        <v>20235</v>
      </c>
      <c r="F4497" s="27" t="s">
        <v>20250</v>
      </c>
      <c r="G4497" s="27" t="s">
        <v>19287</v>
      </c>
      <c r="H4497" s="27" t="s">
        <v>20232</v>
      </c>
      <c r="I4497" s="27">
        <v>7</v>
      </c>
      <c r="J4497" s="27">
        <v>247.96</v>
      </c>
    </row>
    <row r="4498" spans="1:10">
      <c r="A4498" s="32">
        <v>44588</v>
      </c>
      <c r="B4498" s="27" t="s">
        <v>29119</v>
      </c>
      <c r="C4498" s="27" t="s">
        <v>29120</v>
      </c>
      <c r="D4498" s="27" t="s">
        <v>20215</v>
      </c>
      <c r="E4498" s="27" t="s">
        <v>20242</v>
      </c>
      <c r="F4498" s="27" t="s">
        <v>20226</v>
      </c>
      <c r="G4498" s="27" t="s">
        <v>19287</v>
      </c>
      <c r="H4498" s="27" t="s">
        <v>20236</v>
      </c>
      <c r="I4498" s="27">
        <v>6</v>
      </c>
      <c r="J4498" s="27">
        <v>862.65</v>
      </c>
    </row>
    <row r="4499" spans="1:10">
      <c r="A4499" s="32">
        <v>44819</v>
      </c>
      <c r="B4499" s="27" t="s">
        <v>29121</v>
      </c>
      <c r="C4499" s="27" t="s">
        <v>29122</v>
      </c>
      <c r="D4499" s="27" t="s">
        <v>20241</v>
      </c>
      <c r="E4499" s="27" t="s">
        <v>20222</v>
      </c>
      <c r="F4499" s="27" t="s">
        <v>20226</v>
      </c>
      <c r="G4499" s="27" t="s">
        <v>19284</v>
      </c>
      <c r="H4499" s="27" t="s">
        <v>20218</v>
      </c>
      <c r="I4499" s="27">
        <v>6</v>
      </c>
      <c r="J4499" s="27">
        <v>681.87</v>
      </c>
    </row>
    <row r="4500" spans="1:10">
      <c r="A4500" s="32">
        <v>44838</v>
      </c>
      <c r="B4500" s="27" t="s">
        <v>29123</v>
      </c>
      <c r="C4500" s="27" t="s">
        <v>29124</v>
      </c>
      <c r="D4500" s="27" t="s">
        <v>20215</v>
      </c>
      <c r="E4500" s="27" t="s">
        <v>20222</v>
      </c>
      <c r="F4500" s="27" t="s">
        <v>20250</v>
      </c>
      <c r="G4500" s="27" t="s">
        <v>19281</v>
      </c>
      <c r="H4500" s="27" t="s">
        <v>20232</v>
      </c>
      <c r="I4500" s="27">
        <v>5</v>
      </c>
      <c r="J4500" s="27">
        <v>757.2</v>
      </c>
    </row>
    <row r="4501" spans="1:10">
      <c r="A4501" s="32">
        <v>44648</v>
      </c>
      <c r="B4501" s="27" t="s">
        <v>29125</v>
      </c>
      <c r="C4501" s="27" t="s">
        <v>29126</v>
      </c>
      <c r="D4501" s="27" t="s">
        <v>20221</v>
      </c>
      <c r="E4501" s="27" t="s">
        <v>20242</v>
      </c>
      <c r="F4501" s="27" t="s">
        <v>20217</v>
      </c>
      <c r="G4501" s="27" t="s">
        <v>19281</v>
      </c>
      <c r="H4501" s="27" t="s">
        <v>20236</v>
      </c>
      <c r="I4501" s="27">
        <v>9</v>
      </c>
      <c r="J4501" s="27">
        <v>357.37</v>
      </c>
    </row>
    <row r="4502" spans="1:10">
      <c r="A4502" s="32">
        <v>44766</v>
      </c>
      <c r="B4502" s="27" t="s">
        <v>29127</v>
      </c>
      <c r="C4502" s="27" t="s">
        <v>29128</v>
      </c>
      <c r="D4502" s="27" t="s">
        <v>20215</v>
      </c>
      <c r="E4502" s="27" t="s">
        <v>20242</v>
      </c>
      <c r="F4502" s="27" t="s">
        <v>20250</v>
      </c>
      <c r="G4502" s="27" t="s">
        <v>20223</v>
      </c>
      <c r="H4502" s="27" t="s">
        <v>20232</v>
      </c>
      <c r="I4502" s="27">
        <v>4</v>
      </c>
      <c r="J4502" s="27">
        <v>733.46</v>
      </c>
    </row>
    <row r="4503" spans="1:10">
      <c r="A4503" s="32">
        <v>44857</v>
      </c>
      <c r="B4503" s="27" t="s">
        <v>29129</v>
      </c>
      <c r="C4503" s="27" t="s">
        <v>29130</v>
      </c>
      <c r="D4503" s="27" t="s">
        <v>20221</v>
      </c>
      <c r="E4503" s="27" t="s">
        <v>20222</v>
      </c>
      <c r="F4503" s="27" t="s">
        <v>20247</v>
      </c>
      <c r="G4503" s="27" t="s">
        <v>20253</v>
      </c>
      <c r="H4503" s="27" t="s">
        <v>40</v>
      </c>
      <c r="I4503" s="27">
        <v>6</v>
      </c>
      <c r="J4503" s="27">
        <v>731.54</v>
      </c>
    </row>
    <row r="4504" spans="1:10">
      <c r="A4504" s="32">
        <v>44897</v>
      </c>
      <c r="B4504" s="27" t="s">
        <v>29131</v>
      </c>
      <c r="C4504" s="27" t="s">
        <v>29132</v>
      </c>
      <c r="D4504" s="27" t="s">
        <v>20241</v>
      </c>
      <c r="E4504" s="27" t="s">
        <v>20216</v>
      </c>
      <c r="F4504" s="27" t="s">
        <v>20217</v>
      </c>
      <c r="G4504" s="27" t="s">
        <v>19284</v>
      </c>
      <c r="H4504" s="27" t="s">
        <v>20218</v>
      </c>
      <c r="I4504" s="27">
        <v>3</v>
      </c>
      <c r="J4504" s="27">
        <v>289.92</v>
      </c>
    </row>
    <row r="4505" spans="1:10">
      <c r="A4505" s="32">
        <v>44840</v>
      </c>
      <c r="B4505" s="27" t="s">
        <v>29133</v>
      </c>
      <c r="C4505" s="27" t="s">
        <v>29134</v>
      </c>
      <c r="D4505" s="27" t="s">
        <v>20221</v>
      </c>
      <c r="E4505" s="27" t="s">
        <v>20222</v>
      </c>
      <c r="F4505" s="27" t="s">
        <v>20226</v>
      </c>
      <c r="G4505" s="27" t="s">
        <v>20223</v>
      </c>
      <c r="H4505" s="27" t="s">
        <v>20232</v>
      </c>
      <c r="I4505" s="27">
        <v>3</v>
      </c>
      <c r="J4505" s="27">
        <v>813.01</v>
      </c>
    </row>
    <row r="4506" spans="1:10">
      <c r="A4506" s="32">
        <v>44811</v>
      </c>
      <c r="B4506" s="27" t="s">
        <v>29135</v>
      </c>
      <c r="C4506" s="27" t="s">
        <v>29136</v>
      </c>
      <c r="D4506" s="27" t="s">
        <v>20221</v>
      </c>
      <c r="E4506" s="27" t="s">
        <v>20216</v>
      </c>
      <c r="F4506" s="27" t="s">
        <v>20217</v>
      </c>
      <c r="G4506" s="27" t="s">
        <v>20223</v>
      </c>
      <c r="H4506" s="27" t="s">
        <v>20236</v>
      </c>
      <c r="I4506" s="27">
        <v>1</v>
      </c>
      <c r="J4506" s="27">
        <v>726.56</v>
      </c>
    </row>
    <row r="4507" spans="1:10">
      <c r="A4507" s="32">
        <v>44848</v>
      </c>
      <c r="B4507" s="27" t="s">
        <v>29137</v>
      </c>
      <c r="C4507" s="27" t="s">
        <v>29138</v>
      </c>
      <c r="D4507" s="27" t="s">
        <v>20221</v>
      </c>
      <c r="E4507" s="27" t="s">
        <v>20222</v>
      </c>
      <c r="F4507" s="27" t="s">
        <v>20247</v>
      </c>
      <c r="G4507" s="27" t="s">
        <v>19281</v>
      </c>
      <c r="H4507" s="27" t="s">
        <v>20232</v>
      </c>
      <c r="I4507" s="27">
        <v>6</v>
      </c>
      <c r="J4507" s="27">
        <v>578.31</v>
      </c>
    </row>
    <row r="4508" spans="1:10">
      <c r="A4508" s="32">
        <v>44784</v>
      </c>
      <c r="B4508" s="27" t="s">
        <v>29139</v>
      </c>
      <c r="C4508" s="27" t="s">
        <v>29140</v>
      </c>
      <c r="D4508" s="27" t="s">
        <v>20241</v>
      </c>
      <c r="E4508" s="27" t="s">
        <v>20222</v>
      </c>
      <c r="F4508" s="27" t="s">
        <v>20217</v>
      </c>
      <c r="G4508" s="27" t="s">
        <v>20223</v>
      </c>
      <c r="H4508" s="27" t="s">
        <v>20218</v>
      </c>
      <c r="I4508" s="27">
        <v>3</v>
      </c>
      <c r="J4508" s="27">
        <v>27.35</v>
      </c>
    </row>
    <row r="4509" spans="1:10">
      <c r="A4509" s="32">
        <v>44651</v>
      </c>
      <c r="B4509" s="27" t="s">
        <v>29141</v>
      </c>
      <c r="C4509" s="27" t="s">
        <v>29142</v>
      </c>
      <c r="D4509" s="27" t="s">
        <v>20215</v>
      </c>
      <c r="E4509" s="27" t="s">
        <v>20242</v>
      </c>
      <c r="F4509" s="27" t="s">
        <v>20247</v>
      </c>
      <c r="G4509" s="27" t="s">
        <v>19287</v>
      </c>
      <c r="H4509" s="27" t="s">
        <v>20218</v>
      </c>
      <c r="I4509" s="27">
        <v>1</v>
      </c>
      <c r="J4509" s="27">
        <v>128.89</v>
      </c>
    </row>
    <row r="4510" spans="1:10">
      <c r="A4510" s="32">
        <v>44899</v>
      </c>
      <c r="B4510" s="27" t="s">
        <v>29143</v>
      </c>
      <c r="C4510" s="27" t="s">
        <v>29144</v>
      </c>
      <c r="D4510" s="27" t="s">
        <v>20241</v>
      </c>
      <c r="E4510" s="27" t="s">
        <v>20216</v>
      </c>
      <c r="F4510" s="27" t="s">
        <v>20250</v>
      </c>
      <c r="G4510" s="27" t="s">
        <v>20223</v>
      </c>
      <c r="H4510" s="27" t="s">
        <v>20218</v>
      </c>
      <c r="I4510" s="27">
        <v>10</v>
      </c>
      <c r="J4510" s="27">
        <v>661.14</v>
      </c>
    </row>
    <row r="4511" spans="1:10">
      <c r="A4511" s="32">
        <v>44713</v>
      </c>
      <c r="B4511" s="27" t="s">
        <v>29145</v>
      </c>
      <c r="C4511" s="27" t="s">
        <v>29146</v>
      </c>
      <c r="D4511" s="27" t="s">
        <v>20241</v>
      </c>
      <c r="E4511" s="27" t="s">
        <v>20235</v>
      </c>
      <c r="F4511" s="27" t="s">
        <v>20250</v>
      </c>
      <c r="G4511" s="27" t="s">
        <v>19281</v>
      </c>
      <c r="H4511" s="27" t="s">
        <v>20232</v>
      </c>
      <c r="I4511" s="27">
        <v>10</v>
      </c>
      <c r="J4511" s="27">
        <v>40.74</v>
      </c>
    </row>
    <row r="4512" spans="1:10">
      <c r="A4512" s="32">
        <v>44740</v>
      </c>
      <c r="B4512" s="27" t="s">
        <v>29147</v>
      </c>
      <c r="C4512" s="27" t="s">
        <v>29148</v>
      </c>
      <c r="D4512" s="27" t="s">
        <v>20221</v>
      </c>
      <c r="E4512" s="27" t="s">
        <v>20216</v>
      </c>
      <c r="F4512" s="27" t="s">
        <v>20226</v>
      </c>
      <c r="G4512" s="27" t="s">
        <v>19284</v>
      </c>
      <c r="H4512" s="27" t="s">
        <v>40</v>
      </c>
      <c r="I4512" s="27">
        <v>10</v>
      </c>
      <c r="J4512" s="27">
        <v>62.28</v>
      </c>
    </row>
    <row r="4513" spans="1:10">
      <c r="A4513" s="32">
        <v>44804</v>
      </c>
      <c r="B4513" s="27" t="s">
        <v>29149</v>
      </c>
      <c r="C4513" s="27" t="s">
        <v>29150</v>
      </c>
      <c r="D4513" s="27" t="s">
        <v>20221</v>
      </c>
      <c r="E4513" s="27" t="s">
        <v>20235</v>
      </c>
      <c r="F4513" s="27" t="s">
        <v>20231</v>
      </c>
      <c r="G4513" s="27" t="s">
        <v>19281</v>
      </c>
      <c r="H4513" s="27" t="s">
        <v>20236</v>
      </c>
      <c r="I4513" s="27">
        <v>9</v>
      </c>
      <c r="J4513" s="27">
        <v>905.78</v>
      </c>
    </row>
    <row r="4514" spans="1:10">
      <c r="A4514" s="32">
        <v>44827</v>
      </c>
      <c r="B4514" s="27" t="s">
        <v>29151</v>
      </c>
      <c r="C4514" s="27" t="s">
        <v>29152</v>
      </c>
      <c r="D4514" s="27" t="s">
        <v>20221</v>
      </c>
      <c r="E4514" s="27" t="s">
        <v>20235</v>
      </c>
      <c r="F4514" s="27" t="s">
        <v>20250</v>
      </c>
      <c r="G4514" s="27" t="s">
        <v>20253</v>
      </c>
      <c r="H4514" s="27" t="s">
        <v>40</v>
      </c>
      <c r="I4514" s="27">
        <v>6</v>
      </c>
      <c r="J4514" s="27">
        <v>224.98</v>
      </c>
    </row>
    <row r="4515" spans="1:10">
      <c r="A4515" s="32">
        <v>44743</v>
      </c>
      <c r="B4515" s="27" t="s">
        <v>29153</v>
      </c>
      <c r="C4515" s="27" t="s">
        <v>29154</v>
      </c>
      <c r="D4515" s="27" t="s">
        <v>20241</v>
      </c>
      <c r="E4515" s="27" t="s">
        <v>20222</v>
      </c>
      <c r="F4515" s="27" t="s">
        <v>20226</v>
      </c>
      <c r="G4515" s="27" t="s">
        <v>20253</v>
      </c>
      <c r="H4515" s="27" t="s">
        <v>20218</v>
      </c>
      <c r="I4515" s="27">
        <v>1</v>
      </c>
      <c r="J4515" s="27">
        <v>932.01</v>
      </c>
    </row>
    <row r="4516" spans="1:10">
      <c r="A4516" s="32">
        <v>44695</v>
      </c>
      <c r="B4516" s="27" t="s">
        <v>29155</v>
      </c>
      <c r="C4516" s="27" t="s">
        <v>29156</v>
      </c>
      <c r="D4516" s="27" t="s">
        <v>20241</v>
      </c>
      <c r="E4516" s="27" t="s">
        <v>20242</v>
      </c>
      <c r="F4516" s="27" t="s">
        <v>20250</v>
      </c>
      <c r="G4516" s="27" t="s">
        <v>19284</v>
      </c>
      <c r="H4516" s="27" t="s">
        <v>20218</v>
      </c>
      <c r="I4516" s="27">
        <v>5</v>
      </c>
      <c r="J4516" s="27">
        <v>918.45</v>
      </c>
    </row>
    <row r="4517" spans="1:10">
      <c r="A4517" s="32">
        <v>44813</v>
      </c>
      <c r="B4517" s="27" t="s">
        <v>29157</v>
      </c>
      <c r="C4517" s="27" t="s">
        <v>29158</v>
      </c>
      <c r="D4517" s="27" t="s">
        <v>20221</v>
      </c>
      <c r="E4517" s="27" t="s">
        <v>20242</v>
      </c>
      <c r="F4517" s="27" t="s">
        <v>20226</v>
      </c>
      <c r="G4517" s="27" t="s">
        <v>20253</v>
      </c>
      <c r="H4517" s="27" t="s">
        <v>20218</v>
      </c>
      <c r="I4517" s="27">
        <v>8</v>
      </c>
      <c r="J4517" s="27">
        <v>43.15</v>
      </c>
    </row>
    <row r="4518" spans="1:10">
      <c r="A4518" s="32">
        <v>44916</v>
      </c>
      <c r="B4518" s="27" t="s">
        <v>29159</v>
      </c>
      <c r="C4518" s="27" t="s">
        <v>29160</v>
      </c>
      <c r="D4518" s="27" t="s">
        <v>20215</v>
      </c>
      <c r="E4518" s="27" t="s">
        <v>20222</v>
      </c>
      <c r="F4518" s="27" t="s">
        <v>20247</v>
      </c>
      <c r="G4518" s="27" t="s">
        <v>20253</v>
      </c>
      <c r="H4518" s="27" t="s">
        <v>40</v>
      </c>
      <c r="I4518" s="27">
        <v>3</v>
      </c>
      <c r="J4518" s="27">
        <v>224.64</v>
      </c>
    </row>
    <row r="4519" spans="1:10">
      <c r="A4519" s="32">
        <v>44856</v>
      </c>
      <c r="B4519" s="27" t="s">
        <v>29161</v>
      </c>
      <c r="C4519" s="27" t="s">
        <v>29162</v>
      </c>
      <c r="D4519" s="27" t="s">
        <v>20241</v>
      </c>
      <c r="E4519" s="27" t="s">
        <v>20216</v>
      </c>
      <c r="F4519" s="27" t="s">
        <v>20226</v>
      </c>
      <c r="G4519" s="27" t="s">
        <v>19281</v>
      </c>
      <c r="H4519" s="27" t="s">
        <v>20218</v>
      </c>
      <c r="I4519" s="27">
        <v>8</v>
      </c>
      <c r="J4519" s="27">
        <v>135.45</v>
      </c>
    </row>
    <row r="4520" spans="1:10">
      <c r="A4520" s="32">
        <v>44913</v>
      </c>
      <c r="B4520" s="27" t="s">
        <v>29163</v>
      </c>
      <c r="C4520" s="27" t="s">
        <v>29164</v>
      </c>
      <c r="D4520" s="27" t="s">
        <v>20221</v>
      </c>
      <c r="E4520" s="27" t="s">
        <v>20222</v>
      </c>
      <c r="F4520" s="27" t="s">
        <v>20250</v>
      </c>
      <c r="G4520" s="27" t="s">
        <v>19287</v>
      </c>
      <c r="H4520" s="27" t="s">
        <v>20232</v>
      </c>
      <c r="I4520" s="27">
        <v>6</v>
      </c>
      <c r="J4520" s="27">
        <v>930.11</v>
      </c>
    </row>
    <row r="4521" spans="1:10">
      <c r="A4521" s="32">
        <v>44820</v>
      </c>
      <c r="B4521" s="27" t="s">
        <v>29165</v>
      </c>
      <c r="C4521" s="27" t="s">
        <v>29166</v>
      </c>
      <c r="D4521" s="27" t="s">
        <v>20221</v>
      </c>
      <c r="E4521" s="27" t="s">
        <v>20242</v>
      </c>
      <c r="F4521" s="27" t="s">
        <v>20226</v>
      </c>
      <c r="G4521" s="27" t="s">
        <v>19287</v>
      </c>
      <c r="H4521" s="27" t="s">
        <v>20218</v>
      </c>
      <c r="I4521" s="27">
        <v>5</v>
      </c>
      <c r="J4521" s="27">
        <v>433.02</v>
      </c>
    </row>
    <row r="4522" spans="1:10">
      <c r="A4522" s="32">
        <v>44652</v>
      </c>
      <c r="B4522" s="27" t="s">
        <v>29167</v>
      </c>
      <c r="C4522" s="27" t="s">
        <v>29168</v>
      </c>
      <c r="D4522" s="27" t="s">
        <v>20221</v>
      </c>
      <c r="E4522" s="27" t="s">
        <v>20216</v>
      </c>
      <c r="F4522" s="27" t="s">
        <v>20247</v>
      </c>
      <c r="G4522" s="27" t="s">
        <v>19281</v>
      </c>
      <c r="H4522" s="27" t="s">
        <v>20232</v>
      </c>
      <c r="I4522" s="27">
        <v>3</v>
      </c>
      <c r="J4522" s="27">
        <v>19.83</v>
      </c>
    </row>
    <row r="4523" spans="1:10">
      <c r="A4523" s="32">
        <v>44917</v>
      </c>
      <c r="B4523" s="27" t="s">
        <v>29169</v>
      </c>
      <c r="C4523" s="27" t="s">
        <v>29170</v>
      </c>
      <c r="D4523" s="27" t="s">
        <v>20221</v>
      </c>
      <c r="E4523" s="27" t="s">
        <v>20222</v>
      </c>
      <c r="F4523" s="27" t="s">
        <v>20247</v>
      </c>
      <c r="G4523" s="27" t="s">
        <v>20223</v>
      </c>
      <c r="H4523" s="27" t="s">
        <v>20236</v>
      </c>
      <c r="I4523" s="27">
        <v>2</v>
      </c>
      <c r="J4523" s="27">
        <v>397.93</v>
      </c>
    </row>
    <row r="4524" spans="1:10">
      <c r="A4524" s="32">
        <v>44800</v>
      </c>
      <c r="B4524" s="27" t="s">
        <v>29171</v>
      </c>
      <c r="C4524" s="27" t="s">
        <v>29172</v>
      </c>
      <c r="D4524" s="27" t="s">
        <v>20215</v>
      </c>
      <c r="E4524" s="27" t="s">
        <v>20222</v>
      </c>
      <c r="F4524" s="27" t="s">
        <v>20250</v>
      </c>
      <c r="G4524" s="27" t="s">
        <v>20270</v>
      </c>
      <c r="H4524" s="27" t="s">
        <v>20236</v>
      </c>
      <c r="I4524" s="27">
        <v>2</v>
      </c>
      <c r="J4524" s="27">
        <v>770.57</v>
      </c>
    </row>
    <row r="4525" spans="1:10">
      <c r="A4525" s="32">
        <v>44839</v>
      </c>
      <c r="B4525" s="27" t="s">
        <v>29173</v>
      </c>
      <c r="C4525" s="27" t="s">
        <v>29174</v>
      </c>
      <c r="D4525" s="27" t="s">
        <v>20221</v>
      </c>
      <c r="E4525" s="27" t="s">
        <v>20222</v>
      </c>
      <c r="F4525" s="27" t="s">
        <v>20217</v>
      </c>
      <c r="G4525" s="27" t="s">
        <v>20223</v>
      </c>
      <c r="H4525" s="27" t="s">
        <v>20232</v>
      </c>
      <c r="I4525" s="27">
        <v>6</v>
      </c>
      <c r="J4525" s="27">
        <v>566.66</v>
      </c>
    </row>
    <row r="4526" spans="1:10">
      <c r="A4526" s="32">
        <v>44629</v>
      </c>
      <c r="B4526" s="27" t="s">
        <v>29175</v>
      </c>
      <c r="C4526" s="27" t="s">
        <v>29176</v>
      </c>
      <c r="D4526" s="27" t="s">
        <v>20241</v>
      </c>
      <c r="E4526" s="27" t="s">
        <v>20242</v>
      </c>
      <c r="F4526" s="27" t="s">
        <v>20226</v>
      </c>
      <c r="G4526" s="27" t="s">
        <v>19284</v>
      </c>
      <c r="H4526" s="27" t="s">
        <v>20232</v>
      </c>
      <c r="I4526" s="27">
        <v>1</v>
      </c>
      <c r="J4526" s="27">
        <v>671.35</v>
      </c>
    </row>
    <row r="4527" spans="1:10">
      <c r="A4527" s="32">
        <v>44748</v>
      </c>
      <c r="B4527" s="27" t="s">
        <v>29177</v>
      </c>
      <c r="C4527" s="27" t="s">
        <v>29178</v>
      </c>
      <c r="D4527" s="27" t="s">
        <v>20221</v>
      </c>
      <c r="E4527" s="27" t="s">
        <v>20222</v>
      </c>
      <c r="F4527" s="27" t="s">
        <v>20247</v>
      </c>
      <c r="G4527" s="27" t="s">
        <v>20253</v>
      </c>
      <c r="H4527" s="27" t="s">
        <v>20232</v>
      </c>
      <c r="I4527" s="27">
        <v>6</v>
      </c>
      <c r="J4527" s="27">
        <v>847.38</v>
      </c>
    </row>
    <row r="4528" spans="1:10">
      <c r="A4528" s="32">
        <v>44778</v>
      </c>
      <c r="B4528" s="27" t="s">
        <v>29179</v>
      </c>
      <c r="C4528" s="27" t="s">
        <v>29180</v>
      </c>
      <c r="D4528" s="27" t="s">
        <v>20221</v>
      </c>
      <c r="E4528" s="27" t="s">
        <v>20242</v>
      </c>
      <c r="F4528" s="27" t="s">
        <v>20226</v>
      </c>
      <c r="G4528" s="27" t="s">
        <v>20253</v>
      </c>
      <c r="H4528" s="27" t="s">
        <v>20218</v>
      </c>
      <c r="I4528" s="27">
        <v>2</v>
      </c>
      <c r="J4528" s="27">
        <v>374.95</v>
      </c>
    </row>
    <row r="4529" spans="1:10">
      <c r="A4529" s="32">
        <v>44752</v>
      </c>
      <c r="B4529" s="27" t="s">
        <v>29181</v>
      </c>
      <c r="C4529" s="27" t="s">
        <v>29182</v>
      </c>
      <c r="D4529" s="27" t="s">
        <v>20215</v>
      </c>
      <c r="E4529" s="27" t="s">
        <v>20216</v>
      </c>
      <c r="F4529" s="27" t="s">
        <v>20217</v>
      </c>
      <c r="G4529" s="27" t="s">
        <v>19281</v>
      </c>
      <c r="H4529" s="27" t="s">
        <v>40</v>
      </c>
      <c r="I4529" s="27">
        <v>2</v>
      </c>
      <c r="J4529" s="27">
        <v>309.59</v>
      </c>
    </row>
    <row r="4530" spans="1:10">
      <c r="A4530" s="32">
        <v>44836</v>
      </c>
      <c r="B4530" s="27" t="s">
        <v>29183</v>
      </c>
      <c r="C4530" s="27" t="s">
        <v>29184</v>
      </c>
      <c r="D4530" s="27" t="s">
        <v>20221</v>
      </c>
      <c r="E4530" s="27" t="s">
        <v>20235</v>
      </c>
      <c r="F4530" s="27" t="s">
        <v>20217</v>
      </c>
      <c r="G4530" s="27" t="s">
        <v>20253</v>
      </c>
      <c r="H4530" s="27" t="s">
        <v>20232</v>
      </c>
      <c r="I4530" s="27">
        <v>10</v>
      </c>
      <c r="J4530" s="27">
        <v>723.53</v>
      </c>
    </row>
    <row r="4531" spans="1:10">
      <c r="A4531" s="32">
        <v>44885</v>
      </c>
      <c r="B4531" s="27" t="s">
        <v>29185</v>
      </c>
      <c r="C4531" s="27" t="s">
        <v>29186</v>
      </c>
      <c r="D4531" s="27" t="s">
        <v>20215</v>
      </c>
      <c r="E4531" s="27" t="s">
        <v>20235</v>
      </c>
      <c r="F4531" s="27" t="s">
        <v>20226</v>
      </c>
      <c r="G4531" s="27" t="s">
        <v>20270</v>
      </c>
      <c r="H4531" s="27" t="s">
        <v>40</v>
      </c>
      <c r="I4531" s="27">
        <v>8</v>
      </c>
      <c r="J4531" s="27">
        <v>132.21</v>
      </c>
    </row>
    <row r="4532" spans="1:10">
      <c r="A4532" s="32">
        <v>44609</v>
      </c>
      <c r="B4532" s="27" t="s">
        <v>29187</v>
      </c>
      <c r="C4532" s="27" t="s">
        <v>29188</v>
      </c>
      <c r="D4532" s="27" t="s">
        <v>20221</v>
      </c>
      <c r="E4532" s="27" t="s">
        <v>20235</v>
      </c>
      <c r="F4532" s="27" t="s">
        <v>20226</v>
      </c>
      <c r="G4532" s="27" t="s">
        <v>19284</v>
      </c>
      <c r="H4532" s="27" t="s">
        <v>40</v>
      </c>
      <c r="I4532" s="27">
        <v>2</v>
      </c>
      <c r="J4532" s="27">
        <v>107.54</v>
      </c>
    </row>
    <row r="4533" spans="1:10">
      <c r="A4533" s="32">
        <v>44883</v>
      </c>
      <c r="B4533" s="27" t="s">
        <v>29189</v>
      </c>
      <c r="C4533" s="27" t="s">
        <v>29190</v>
      </c>
      <c r="D4533" s="27" t="s">
        <v>20215</v>
      </c>
      <c r="E4533" s="27" t="s">
        <v>20235</v>
      </c>
      <c r="F4533" s="27" t="s">
        <v>20250</v>
      </c>
      <c r="G4533" s="27" t="s">
        <v>20253</v>
      </c>
      <c r="H4533" s="27" t="s">
        <v>20232</v>
      </c>
      <c r="I4533" s="27">
        <v>4</v>
      </c>
      <c r="J4533" s="27">
        <v>66.65</v>
      </c>
    </row>
    <row r="4534" spans="1:10">
      <c r="A4534" s="32">
        <v>44901</v>
      </c>
      <c r="B4534" s="27" t="s">
        <v>29191</v>
      </c>
      <c r="C4534" s="27" t="s">
        <v>29192</v>
      </c>
      <c r="D4534" s="27" t="s">
        <v>20221</v>
      </c>
      <c r="E4534" s="27" t="s">
        <v>20235</v>
      </c>
      <c r="F4534" s="27" t="s">
        <v>20247</v>
      </c>
      <c r="G4534" s="27" t="s">
        <v>20253</v>
      </c>
      <c r="H4534" s="27" t="s">
        <v>20218</v>
      </c>
      <c r="I4534" s="27">
        <v>8</v>
      </c>
      <c r="J4534" s="27">
        <v>39.17</v>
      </c>
    </row>
    <row r="4535" spans="1:10">
      <c r="A4535" s="32">
        <v>44582</v>
      </c>
      <c r="B4535" s="27" t="s">
        <v>29193</v>
      </c>
      <c r="C4535" s="27" t="s">
        <v>29194</v>
      </c>
      <c r="D4535" s="27" t="s">
        <v>20241</v>
      </c>
      <c r="E4535" s="27" t="s">
        <v>20235</v>
      </c>
      <c r="F4535" s="27" t="s">
        <v>20217</v>
      </c>
      <c r="G4535" s="27" t="s">
        <v>19287</v>
      </c>
      <c r="H4535" s="27" t="s">
        <v>40</v>
      </c>
      <c r="I4535" s="27">
        <v>10</v>
      </c>
      <c r="J4535" s="27">
        <v>397.11</v>
      </c>
    </row>
    <row r="4536" spans="1:10">
      <c r="A4536" s="32">
        <v>44898</v>
      </c>
      <c r="B4536" s="27" t="s">
        <v>29195</v>
      </c>
      <c r="C4536" s="27" t="s">
        <v>29196</v>
      </c>
      <c r="D4536" s="27" t="s">
        <v>20241</v>
      </c>
      <c r="E4536" s="27" t="s">
        <v>20222</v>
      </c>
      <c r="F4536" s="27" t="s">
        <v>20247</v>
      </c>
      <c r="G4536" s="27" t="s">
        <v>19284</v>
      </c>
      <c r="H4536" s="27" t="s">
        <v>20232</v>
      </c>
      <c r="I4536" s="27">
        <v>7</v>
      </c>
      <c r="J4536" s="27">
        <v>783.07</v>
      </c>
    </row>
    <row r="4537" spans="1:10">
      <c r="A4537" s="32">
        <v>44731</v>
      </c>
      <c r="B4537" s="27" t="s">
        <v>29197</v>
      </c>
      <c r="C4537" s="27" t="s">
        <v>29198</v>
      </c>
      <c r="D4537" s="27" t="s">
        <v>20221</v>
      </c>
      <c r="E4537" s="27" t="s">
        <v>20235</v>
      </c>
      <c r="F4537" s="27" t="s">
        <v>20247</v>
      </c>
      <c r="G4537" s="27" t="s">
        <v>19281</v>
      </c>
      <c r="H4537" s="27" t="s">
        <v>40</v>
      </c>
      <c r="I4537" s="27">
        <v>8</v>
      </c>
      <c r="J4537" s="27">
        <v>317.52</v>
      </c>
    </row>
    <row r="4538" spans="1:10">
      <c r="A4538" s="32">
        <v>44748</v>
      </c>
      <c r="B4538" s="27" t="s">
        <v>29199</v>
      </c>
      <c r="C4538" s="27" t="s">
        <v>29200</v>
      </c>
      <c r="D4538" s="27" t="s">
        <v>20215</v>
      </c>
      <c r="E4538" s="27" t="s">
        <v>20222</v>
      </c>
      <c r="F4538" s="27" t="s">
        <v>20217</v>
      </c>
      <c r="G4538" s="27" t="s">
        <v>19287</v>
      </c>
      <c r="H4538" s="27" t="s">
        <v>20218</v>
      </c>
      <c r="I4538" s="27">
        <v>4</v>
      </c>
      <c r="J4538" s="27">
        <v>630.19</v>
      </c>
    </row>
    <row r="4539" spans="1:10">
      <c r="A4539" s="32">
        <v>44715</v>
      </c>
      <c r="B4539" s="27" t="s">
        <v>29201</v>
      </c>
      <c r="C4539" s="27" t="s">
        <v>29202</v>
      </c>
      <c r="D4539" s="27" t="s">
        <v>20221</v>
      </c>
      <c r="E4539" s="27" t="s">
        <v>20235</v>
      </c>
      <c r="F4539" s="27" t="s">
        <v>20247</v>
      </c>
      <c r="G4539" s="27" t="s">
        <v>20270</v>
      </c>
      <c r="H4539" s="27" t="s">
        <v>20232</v>
      </c>
      <c r="I4539" s="27">
        <v>9</v>
      </c>
      <c r="J4539" s="27">
        <v>571.48</v>
      </c>
    </row>
    <row r="4540" spans="1:10">
      <c r="A4540" s="32">
        <v>44634</v>
      </c>
      <c r="B4540" s="27" t="s">
        <v>29203</v>
      </c>
      <c r="C4540" s="27" t="s">
        <v>29204</v>
      </c>
      <c r="D4540" s="27" t="s">
        <v>20221</v>
      </c>
      <c r="E4540" s="27" t="s">
        <v>20235</v>
      </c>
      <c r="F4540" s="27" t="s">
        <v>20231</v>
      </c>
      <c r="G4540" s="27" t="s">
        <v>20223</v>
      </c>
      <c r="H4540" s="27" t="s">
        <v>40</v>
      </c>
      <c r="I4540" s="27">
        <v>7</v>
      </c>
      <c r="J4540" s="27">
        <v>506.78</v>
      </c>
    </row>
    <row r="4541" spans="1:10">
      <c r="A4541" s="32">
        <v>44913</v>
      </c>
      <c r="B4541" s="27" t="s">
        <v>29205</v>
      </c>
      <c r="C4541" s="27" t="s">
        <v>29206</v>
      </c>
      <c r="D4541" s="27" t="s">
        <v>20215</v>
      </c>
      <c r="E4541" s="27" t="s">
        <v>20242</v>
      </c>
      <c r="F4541" s="27" t="s">
        <v>20250</v>
      </c>
      <c r="G4541" s="27" t="s">
        <v>20253</v>
      </c>
      <c r="H4541" s="27" t="s">
        <v>20232</v>
      </c>
      <c r="I4541" s="27">
        <v>6</v>
      </c>
      <c r="J4541" s="27">
        <v>622.6</v>
      </c>
    </row>
    <row r="4542" spans="1:10">
      <c r="A4542" s="32">
        <v>44622</v>
      </c>
      <c r="B4542" s="27" t="s">
        <v>29207</v>
      </c>
      <c r="C4542" s="27" t="s">
        <v>29208</v>
      </c>
      <c r="D4542" s="27" t="s">
        <v>20221</v>
      </c>
      <c r="E4542" s="27" t="s">
        <v>20222</v>
      </c>
      <c r="F4542" s="27" t="s">
        <v>20217</v>
      </c>
      <c r="G4542" s="27" t="s">
        <v>19287</v>
      </c>
      <c r="H4542" s="27" t="s">
        <v>20236</v>
      </c>
      <c r="I4542" s="27">
        <v>4</v>
      </c>
      <c r="J4542" s="27">
        <v>623.37</v>
      </c>
    </row>
    <row r="4543" spans="1:10">
      <c r="A4543" s="32">
        <v>44602</v>
      </c>
      <c r="B4543" s="27" t="s">
        <v>29209</v>
      </c>
      <c r="C4543" s="27" t="s">
        <v>29210</v>
      </c>
      <c r="D4543" s="27" t="s">
        <v>20241</v>
      </c>
      <c r="E4543" s="27" t="s">
        <v>20242</v>
      </c>
      <c r="F4543" s="27" t="s">
        <v>20217</v>
      </c>
      <c r="G4543" s="27" t="s">
        <v>20253</v>
      </c>
      <c r="H4543" s="27" t="s">
        <v>40</v>
      </c>
      <c r="I4543" s="27">
        <v>2</v>
      </c>
      <c r="J4543" s="27">
        <v>649.61</v>
      </c>
    </row>
    <row r="4544" spans="1:10">
      <c r="A4544" s="32">
        <v>44741</v>
      </c>
      <c r="B4544" s="27" t="s">
        <v>29211</v>
      </c>
      <c r="C4544" s="27" t="s">
        <v>29212</v>
      </c>
      <c r="D4544" s="27" t="s">
        <v>20215</v>
      </c>
      <c r="E4544" s="27" t="s">
        <v>20216</v>
      </c>
      <c r="F4544" s="27" t="s">
        <v>20226</v>
      </c>
      <c r="G4544" s="27" t="s">
        <v>20223</v>
      </c>
      <c r="H4544" s="27" t="s">
        <v>40</v>
      </c>
      <c r="I4544" s="27">
        <v>7</v>
      </c>
      <c r="J4544" s="27">
        <v>923.94</v>
      </c>
    </row>
    <row r="4545" spans="1:10">
      <c r="A4545" s="32">
        <v>44631</v>
      </c>
      <c r="B4545" s="27" t="s">
        <v>29213</v>
      </c>
      <c r="C4545" s="27" t="s">
        <v>29214</v>
      </c>
      <c r="D4545" s="27" t="s">
        <v>20241</v>
      </c>
      <c r="E4545" s="27" t="s">
        <v>20235</v>
      </c>
      <c r="F4545" s="27" t="s">
        <v>20247</v>
      </c>
      <c r="G4545" s="27" t="s">
        <v>20223</v>
      </c>
      <c r="H4545" s="27" t="s">
        <v>20236</v>
      </c>
      <c r="I4545" s="27">
        <v>3</v>
      </c>
      <c r="J4545" s="27">
        <v>38.88</v>
      </c>
    </row>
    <row r="4546" spans="1:10">
      <c r="A4546" s="32">
        <v>44906</v>
      </c>
      <c r="B4546" s="27" t="s">
        <v>29215</v>
      </c>
      <c r="C4546" s="27" t="s">
        <v>29216</v>
      </c>
      <c r="D4546" s="27" t="s">
        <v>20215</v>
      </c>
      <c r="E4546" s="27" t="s">
        <v>20222</v>
      </c>
      <c r="F4546" s="27" t="s">
        <v>20247</v>
      </c>
      <c r="G4546" s="27" t="s">
        <v>19281</v>
      </c>
      <c r="H4546" s="27" t="s">
        <v>20232</v>
      </c>
      <c r="I4546" s="27">
        <v>4</v>
      </c>
      <c r="J4546" s="27">
        <v>943.17</v>
      </c>
    </row>
    <row r="4547" spans="1:10">
      <c r="A4547" s="32">
        <v>44852</v>
      </c>
      <c r="B4547" s="27" t="s">
        <v>29217</v>
      </c>
      <c r="C4547" s="27" t="s">
        <v>29218</v>
      </c>
      <c r="D4547" s="27" t="s">
        <v>20221</v>
      </c>
      <c r="E4547" s="27" t="s">
        <v>20216</v>
      </c>
      <c r="F4547" s="27" t="s">
        <v>20250</v>
      </c>
      <c r="G4547" s="27" t="s">
        <v>20270</v>
      </c>
      <c r="H4547" s="27" t="s">
        <v>20236</v>
      </c>
      <c r="I4547" s="27">
        <v>2</v>
      </c>
      <c r="J4547" s="27">
        <v>583.12</v>
      </c>
    </row>
    <row r="4548" spans="1:10">
      <c r="A4548" s="32">
        <v>44625</v>
      </c>
      <c r="B4548" s="27" t="s">
        <v>29219</v>
      </c>
      <c r="C4548" s="27" t="s">
        <v>29220</v>
      </c>
      <c r="D4548" s="27" t="s">
        <v>20241</v>
      </c>
      <c r="E4548" s="27" t="s">
        <v>20216</v>
      </c>
      <c r="F4548" s="27" t="s">
        <v>20247</v>
      </c>
      <c r="G4548" s="27" t="s">
        <v>19281</v>
      </c>
      <c r="H4548" s="27" t="s">
        <v>20232</v>
      </c>
      <c r="I4548" s="27">
        <v>7</v>
      </c>
      <c r="J4548" s="27">
        <v>701.05</v>
      </c>
    </row>
    <row r="4549" spans="1:10">
      <c r="A4549" s="32">
        <v>44688</v>
      </c>
      <c r="B4549" s="27" t="s">
        <v>29221</v>
      </c>
      <c r="C4549" s="27" t="s">
        <v>29222</v>
      </c>
      <c r="D4549" s="27" t="s">
        <v>20215</v>
      </c>
      <c r="E4549" s="27" t="s">
        <v>20235</v>
      </c>
      <c r="F4549" s="27" t="s">
        <v>20217</v>
      </c>
      <c r="G4549" s="27" t="s">
        <v>20223</v>
      </c>
      <c r="H4549" s="27" t="s">
        <v>20236</v>
      </c>
      <c r="I4549" s="27">
        <v>5</v>
      </c>
      <c r="J4549" s="27">
        <v>144</v>
      </c>
    </row>
    <row r="4550" spans="1:10">
      <c r="A4550" s="32">
        <v>44767</v>
      </c>
      <c r="B4550" s="27" t="s">
        <v>29223</v>
      </c>
      <c r="C4550" s="27" t="s">
        <v>29224</v>
      </c>
      <c r="D4550" s="27" t="s">
        <v>20215</v>
      </c>
      <c r="E4550" s="27" t="s">
        <v>20222</v>
      </c>
      <c r="F4550" s="27" t="s">
        <v>20231</v>
      </c>
      <c r="G4550" s="27" t="s">
        <v>19284</v>
      </c>
      <c r="H4550" s="27" t="s">
        <v>20236</v>
      </c>
      <c r="I4550" s="27">
        <v>4</v>
      </c>
      <c r="J4550" s="27">
        <v>251.51</v>
      </c>
    </row>
    <row r="4551" spans="1:10">
      <c r="A4551" s="32">
        <v>44797</v>
      </c>
      <c r="B4551" s="27" t="s">
        <v>29225</v>
      </c>
      <c r="C4551" s="27" t="s">
        <v>29226</v>
      </c>
      <c r="D4551" s="27" t="s">
        <v>20221</v>
      </c>
      <c r="E4551" s="27" t="s">
        <v>20222</v>
      </c>
      <c r="F4551" s="27" t="s">
        <v>20226</v>
      </c>
      <c r="G4551" s="27" t="s">
        <v>20270</v>
      </c>
      <c r="H4551" s="27" t="s">
        <v>20236</v>
      </c>
      <c r="I4551" s="27">
        <v>3</v>
      </c>
      <c r="J4551" s="27">
        <v>812.89</v>
      </c>
    </row>
    <row r="4552" spans="1:10">
      <c r="A4552" s="32">
        <v>44874</v>
      </c>
      <c r="B4552" s="27" t="s">
        <v>29227</v>
      </c>
      <c r="C4552" s="27" t="s">
        <v>29228</v>
      </c>
      <c r="D4552" s="27" t="s">
        <v>20215</v>
      </c>
      <c r="E4552" s="27" t="s">
        <v>20222</v>
      </c>
      <c r="F4552" s="27" t="s">
        <v>20217</v>
      </c>
      <c r="G4552" s="27" t="s">
        <v>20223</v>
      </c>
      <c r="H4552" s="27" t="s">
        <v>20232</v>
      </c>
      <c r="I4552" s="27">
        <v>3</v>
      </c>
      <c r="J4552" s="27">
        <v>949.86</v>
      </c>
    </row>
    <row r="4553" spans="1:10">
      <c r="A4553" s="32">
        <v>44573</v>
      </c>
      <c r="B4553" s="27" t="s">
        <v>25731</v>
      </c>
      <c r="C4553" s="27" t="s">
        <v>29229</v>
      </c>
      <c r="D4553" s="27" t="s">
        <v>20241</v>
      </c>
      <c r="E4553" s="27" t="s">
        <v>20235</v>
      </c>
      <c r="F4553" s="27" t="s">
        <v>20250</v>
      </c>
      <c r="G4553" s="27" t="s">
        <v>20270</v>
      </c>
      <c r="H4553" s="27" t="s">
        <v>20236</v>
      </c>
      <c r="I4553" s="27">
        <v>2</v>
      </c>
      <c r="J4553" s="27">
        <v>917.77</v>
      </c>
    </row>
    <row r="4554" spans="1:10">
      <c r="A4554" s="32">
        <v>44684</v>
      </c>
      <c r="B4554" s="27" t="s">
        <v>29230</v>
      </c>
      <c r="C4554" s="27" t="s">
        <v>29231</v>
      </c>
      <c r="D4554" s="27" t="s">
        <v>20215</v>
      </c>
      <c r="E4554" s="27" t="s">
        <v>20222</v>
      </c>
      <c r="F4554" s="27" t="s">
        <v>20247</v>
      </c>
      <c r="G4554" s="27" t="s">
        <v>19287</v>
      </c>
      <c r="H4554" s="27" t="s">
        <v>20232</v>
      </c>
      <c r="I4554" s="27">
        <v>4</v>
      </c>
      <c r="J4554" s="27">
        <v>366.94</v>
      </c>
    </row>
    <row r="4555" spans="1:10">
      <c r="A4555" s="32">
        <v>44668</v>
      </c>
      <c r="B4555" s="27" t="s">
        <v>29232</v>
      </c>
      <c r="C4555" s="27" t="s">
        <v>29233</v>
      </c>
      <c r="D4555" s="27" t="s">
        <v>20221</v>
      </c>
      <c r="E4555" s="27" t="s">
        <v>20222</v>
      </c>
      <c r="F4555" s="27" t="s">
        <v>20226</v>
      </c>
      <c r="G4555" s="27" t="s">
        <v>20270</v>
      </c>
      <c r="H4555" s="27" t="s">
        <v>20232</v>
      </c>
      <c r="I4555" s="27">
        <v>10</v>
      </c>
      <c r="J4555" s="27">
        <v>253.36</v>
      </c>
    </row>
    <row r="4556" spans="1:10">
      <c r="A4556" s="32">
        <v>44864</v>
      </c>
      <c r="B4556" s="27" t="s">
        <v>29234</v>
      </c>
      <c r="C4556" s="27" t="s">
        <v>29235</v>
      </c>
      <c r="D4556" s="27" t="s">
        <v>20215</v>
      </c>
      <c r="E4556" s="27" t="s">
        <v>20216</v>
      </c>
      <c r="F4556" s="27" t="s">
        <v>20250</v>
      </c>
      <c r="G4556" s="27" t="s">
        <v>20223</v>
      </c>
      <c r="H4556" s="27" t="s">
        <v>20232</v>
      </c>
      <c r="I4556" s="27">
        <v>10</v>
      </c>
      <c r="J4556" s="27">
        <v>148.72</v>
      </c>
    </row>
    <row r="4557" spans="1:10">
      <c r="A4557" s="32">
        <v>44890</v>
      </c>
      <c r="B4557" s="27" t="s">
        <v>29236</v>
      </c>
      <c r="C4557" s="27" t="s">
        <v>29237</v>
      </c>
      <c r="D4557" s="27" t="s">
        <v>20241</v>
      </c>
      <c r="E4557" s="27" t="s">
        <v>20216</v>
      </c>
      <c r="F4557" s="27" t="s">
        <v>20217</v>
      </c>
      <c r="G4557" s="27" t="s">
        <v>20223</v>
      </c>
      <c r="H4557" s="27" t="s">
        <v>20218</v>
      </c>
      <c r="I4557" s="27">
        <v>1</v>
      </c>
      <c r="J4557" s="27">
        <v>486.2</v>
      </c>
    </row>
    <row r="4558" spans="1:10">
      <c r="A4558" s="32">
        <v>44785</v>
      </c>
      <c r="B4558" s="27" t="s">
        <v>29238</v>
      </c>
      <c r="C4558" s="27" t="s">
        <v>29239</v>
      </c>
      <c r="D4558" s="27" t="s">
        <v>20215</v>
      </c>
      <c r="E4558" s="27" t="s">
        <v>20235</v>
      </c>
      <c r="F4558" s="27" t="s">
        <v>20250</v>
      </c>
      <c r="G4558" s="27" t="s">
        <v>19281</v>
      </c>
      <c r="H4558" s="27" t="s">
        <v>20232</v>
      </c>
      <c r="I4558" s="27">
        <v>10</v>
      </c>
      <c r="J4558" s="27">
        <v>578.28</v>
      </c>
    </row>
    <row r="4559" spans="1:10">
      <c r="A4559" s="32">
        <v>44627</v>
      </c>
      <c r="B4559" s="27" t="s">
        <v>29240</v>
      </c>
      <c r="C4559" s="27" t="s">
        <v>29241</v>
      </c>
      <c r="D4559" s="27" t="s">
        <v>20215</v>
      </c>
      <c r="E4559" s="27" t="s">
        <v>20235</v>
      </c>
      <c r="F4559" s="27" t="s">
        <v>20231</v>
      </c>
      <c r="G4559" s="27" t="s">
        <v>20270</v>
      </c>
      <c r="H4559" s="27" t="s">
        <v>20236</v>
      </c>
      <c r="I4559" s="27">
        <v>3</v>
      </c>
      <c r="J4559" s="27">
        <v>583.74</v>
      </c>
    </row>
    <row r="4560" spans="1:10">
      <c r="A4560" s="32">
        <v>44599</v>
      </c>
      <c r="B4560" s="27" t="s">
        <v>29242</v>
      </c>
      <c r="C4560" s="27" t="s">
        <v>29243</v>
      </c>
      <c r="D4560" s="27" t="s">
        <v>20221</v>
      </c>
      <c r="E4560" s="27" t="s">
        <v>20242</v>
      </c>
      <c r="F4560" s="27" t="s">
        <v>20217</v>
      </c>
      <c r="G4560" s="27" t="s">
        <v>20253</v>
      </c>
      <c r="H4560" s="27" t="s">
        <v>40</v>
      </c>
      <c r="I4560" s="27">
        <v>6</v>
      </c>
      <c r="J4560" s="27">
        <v>212.14</v>
      </c>
    </row>
    <row r="4561" spans="1:10">
      <c r="A4561" s="32">
        <v>44727</v>
      </c>
      <c r="B4561" s="27" t="s">
        <v>29244</v>
      </c>
      <c r="C4561" s="27" t="s">
        <v>29245</v>
      </c>
      <c r="D4561" s="27" t="s">
        <v>20215</v>
      </c>
      <c r="E4561" s="27" t="s">
        <v>20235</v>
      </c>
      <c r="F4561" s="27" t="s">
        <v>20250</v>
      </c>
      <c r="G4561" s="27" t="s">
        <v>20270</v>
      </c>
      <c r="H4561" s="27" t="s">
        <v>40</v>
      </c>
      <c r="I4561" s="27">
        <v>5</v>
      </c>
      <c r="J4561" s="27">
        <v>898.92</v>
      </c>
    </row>
    <row r="4562" spans="1:10">
      <c r="A4562" s="32">
        <v>44744</v>
      </c>
      <c r="B4562" s="27" t="s">
        <v>29246</v>
      </c>
      <c r="C4562" s="27" t="s">
        <v>29247</v>
      </c>
      <c r="D4562" s="27" t="s">
        <v>20215</v>
      </c>
      <c r="E4562" s="27" t="s">
        <v>20216</v>
      </c>
      <c r="F4562" s="27" t="s">
        <v>20250</v>
      </c>
      <c r="G4562" s="27" t="s">
        <v>20223</v>
      </c>
      <c r="H4562" s="27" t="s">
        <v>20232</v>
      </c>
      <c r="I4562" s="27">
        <v>4</v>
      </c>
      <c r="J4562" s="27">
        <v>521.96</v>
      </c>
    </row>
    <row r="4563" spans="1:10">
      <c r="A4563" s="32">
        <v>44844</v>
      </c>
      <c r="B4563" s="27" t="s">
        <v>29248</v>
      </c>
      <c r="C4563" s="27" t="s">
        <v>29249</v>
      </c>
      <c r="D4563" s="27" t="s">
        <v>20221</v>
      </c>
      <c r="E4563" s="27" t="s">
        <v>20216</v>
      </c>
      <c r="F4563" s="27" t="s">
        <v>20226</v>
      </c>
      <c r="G4563" s="27" t="s">
        <v>19284</v>
      </c>
      <c r="H4563" s="27" t="s">
        <v>40</v>
      </c>
      <c r="I4563" s="27">
        <v>6</v>
      </c>
      <c r="J4563" s="27">
        <v>895.65</v>
      </c>
    </row>
    <row r="4564" spans="1:10">
      <c r="A4564" s="32">
        <v>44674</v>
      </c>
      <c r="B4564" s="27" t="s">
        <v>29250</v>
      </c>
      <c r="C4564" s="27" t="s">
        <v>29251</v>
      </c>
      <c r="D4564" s="27" t="s">
        <v>20221</v>
      </c>
      <c r="E4564" s="27" t="s">
        <v>20222</v>
      </c>
      <c r="F4564" s="27" t="s">
        <v>20231</v>
      </c>
      <c r="G4564" s="27" t="s">
        <v>20253</v>
      </c>
      <c r="H4564" s="27" t="s">
        <v>20236</v>
      </c>
      <c r="I4564" s="27">
        <v>2</v>
      </c>
      <c r="J4564" s="27">
        <v>321.48</v>
      </c>
    </row>
    <row r="4565" spans="1:10">
      <c r="A4565" s="32">
        <v>44645</v>
      </c>
      <c r="B4565" s="27" t="s">
        <v>29252</v>
      </c>
      <c r="C4565" s="27" t="s">
        <v>29253</v>
      </c>
      <c r="D4565" s="27" t="s">
        <v>20221</v>
      </c>
      <c r="E4565" s="27" t="s">
        <v>20216</v>
      </c>
      <c r="F4565" s="27" t="s">
        <v>20231</v>
      </c>
      <c r="G4565" s="27" t="s">
        <v>19284</v>
      </c>
      <c r="H4565" s="27" t="s">
        <v>20232</v>
      </c>
      <c r="I4565" s="27">
        <v>7</v>
      </c>
      <c r="J4565" s="27">
        <v>730.2</v>
      </c>
    </row>
    <row r="4566" spans="1:10">
      <c r="A4566" s="32">
        <v>44620</v>
      </c>
      <c r="B4566" s="27" t="s">
        <v>29254</v>
      </c>
      <c r="C4566" s="27" t="s">
        <v>29255</v>
      </c>
      <c r="D4566" s="27" t="s">
        <v>20221</v>
      </c>
      <c r="E4566" s="27" t="s">
        <v>20235</v>
      </c>
      <c r="F4566" s="27" t="s">
        <v>20250</v>
      </c>
      <c r="G4566" s="27" t="s">
        <v>20270</v>
      </c>
      <c r="H4566" s="27" t="s">
        <v>20232</v>
      </c>
      <c r="I4566" s="27">
        <v>3</v>
      </c>
      <c r="J4566" s="27">
        <v>516.2</v>
      </c>
    </row>
    <row r="4567" spans="1:10">
      <c r="A4567" s="32">
        <v>44848</v>
      </c>
      <c r="B4567" s="27" t="s">
        <v>29256</v>
      </c>
      <c r="C4567" s="27" t="s">
        <v>29257</v>
      </c>
      <c r="D4567" s="27" t="s">
        <v>20215</v>
      </c>
      <c r="E4567" s="27" t="s">
        <v>20222</v>
      </c>
      <c r="F4567" s="27" t="s">
        <v>20231</v>
      </c>
      <c r="G4567" s="27" t="s">
        <v>19281</v>
      </c>
      <c r="H4567" s="27" t="s">
        <v>20218</v>
      </c>
      <c r="I4567" s="27">
        <v>8</v>
      </c>
      <c r="J4567" s="27">
        <v>713.6</v>
      </c>
    </row>
    <row r="4568" spans="1:10">
      <c r="A4568" s="32">
        <v>44589</v>
      </c>
      <c r="B4568" s="27" t="s">
        <v>29258</v>
      </c>
      <c r="C4568" s="27" t="s">
        <v>29259</v>
      </c>
      <c r="D4568" s="27" t="s">
        <v>20221</v>
      </c>
      <c r="E4568" s="27" t="s">
        <v>20235</v>
      </c>
      <c r="F4568" s="27" t="s">
        <v>20217</v>
      </c>
      <c r="G4568" s="27" t="s">
        <v>19284</v>
      </c>
      <c r="H4568" s="27" t="s">
        <v>20236</v>
      </c>
      <c r="I4568" s="27">
        <v>7</v>
      </c>
      <c r="J4568" s="27">
        <v>678.48</v>
      </c>
    </row>
    <row r="4569" spans="1:10">
      <c r="A4569" s="32">
        <v>44794</v>
      </c>
      <c r="B4569" s="27" t="s">
        <v>29260</v>
      </c>
      <c r="C4569" s="27" t="s">
        <v>29261</v>
      </c>
      <c r="D4569" s="27" t="s">
        <v>20241</v>
      </c>
      <c r="E4569" s="27" t="s">
        <v>20216</v>
      </c>
      <c r="F4569" s="27" t="s">
        <v>20247</v>
      </c>
      <c r="G4569" s="27" t="s">
        <v>19287</v>
      </c>
      <c r="H4569" s="27" t="s">
        <v>20232</v>
      </c>
      <c r="I4569" s="27">
        <v>10</v>
      </c>
      <c r="J4569" s="27">
        <v>437.34</v>
      </c>
    </row>
    <row r="4570" spans="1:10">
      <c r="A4570" s="32">
        <v>44887</v>
      </c>
      <c r="B4570" s="27" t="s">
        <v>29262</v>
      </c>
      <c r="C4570" s="27" t="s">
        <v>29263</v>
      </c>
      <c r="D4570" s="27" t="s">
        <v>20241</v>
      </c>
      <c r="E4570" s="27" t="s">
        <v>20235</v>
      </c>
      <c r="F4570" s="27" t="s">
        <v>20217</v>
      </c>
      <c r="G4570" s="27" t="s">
        <v>20270</v>
      </c>
      <c r="H4570" s="27" t="s">
        <v>20218</v>
      </c>
      <c r="I4570" s="27">
        <v>3</v>
      </c>
      <c r="J4570" s="27">
        <v>746.24</v>
      </c>
    </row>
    <row r="4571" spans="1:10">
      <c r="A4571" s="32">
        <v>44668</v>
      </c>
      <c r="B4571" s="27" t="s">
        <v>29264</v>
      </c>
      <c r="C4571" s="27" t="s">
        <v>29265</v>
      </c>
      <c r="D4571" s="27" t="s">
        <v>20215</v>
      </c>
      <c r="E4571" s="27" t="s">
        <v>20235</v>
      </c>
      <c r="F4571" s="27" t="s">
        <v>20250</v>
      </c>
      <c r="G4571" s="27" t="s">
        <v>20223</v>
      </c>
      <c r="H4571" s="27" t="s">
        <v>20236</v>
      </c>
      <c r="I4571" s="27">
        <v>8</v>
      </c>
      <c r="J4571" s="27">
        <v>133.77</v>
      </c>
    </row>
    <row r="4572" spans="1:10">
      <c r="A4572" s="32">
        <v>44636</v>
      </c>
      <c r="B4572" s="27" t="s">
        <v>29266</v>
      </c>
      <c r="C4572" s="27" t="s">
        <v>29267</v>
      </c>
      <c r="D4572" s="27" t="s">
        <v>20221</v>
      </c>
      <c r="E4572" s="27" t="s">
        <v>20222</v>
      </c>
      <c r="F4572" s="27" t="s">
        <v>20250</v>
      </c>
      <c r="G4572" s="27" t="s">
        <v>20223</v>
      </c>
      <c r="H4572" s="27" t="s">
        <v>20236</v>
      </c>
      <c r="I4572" s="27">
        <v>2</v>
      </c>
      <c r="J4572" s="27">
        <v>896.69</v>
      </c>
    </row>
    <row r="4573" spans="1:10">
      <c r="A4573" s="32">
        <v>44789</v>
      </c>
      <c r="B4573" s="27" t="s">
        <v>29268</v>
      </c>
      <c r="C4573" s="27" t="s">
        <v>29269</v>
      </c>
      <c r="D4573" s="27" t="s">
        <v>20215</v>
      </c>
      <c r="E4573" s="27" t="s">
        <v>20222</v>
      </c>
      <c r="F4573" s="27" t="s">
        <v>20217</v>
      </c>
      <c r="G4573" s="27" t="s">
        <v>20223</v>
      </c>
      <c r="H4573" s="27" t="s">
        <v>20236</v>
      </c>
      <c r="I4573" s="27">
        <v>6</v>
      </c>
      <c r="J4573" s="27">
        <v>949.5</v>
      </c>
    </row>
    <row r="4574" spans="1:10">
      <c r="A4574" s="32">
        <v>44826</v>
      </c>
      <c r="B4574" s="27" t="s">
        <v>29270</v>
      </c>
      <c r="C4574" s="27" t="s">
        <v>29271</v>
      </c>
      <c r="D4574" s="27" t="s">
        <v>20221</v>
      </c>
      <c r="E4574" s="27" t="s">
        <v>20216</v>
      </c>
      <c r="F4574" s="27" t="s">
        <v>20250</v>
      </c>
      <c r="G4574" s="27" t="s">
        <v>20253</v>
      </c>
      <c r="H4574" s="27" t="s">
        <v>20218</v>
      </c>
      <c r="I4574" s="27">
        <v>5</v>
      </c>
      <c r="J4574" s="27">
        <v>690.02</v>
      </c>
    </row>
    <row r="4575" spans="1:10">
      <c r="A4575" s="32">
        <v>44913</v>
      </c>
      <c r="B4575" s="27" t="s">
        <v>29272</v>
      </c>
      <c r="C4575" s="27" t="s">
        <v>29273</v>
      </c>
      <c r="D4575" s="27" t="s">
        <v>20221</v>
      </c>
      <c r="E4575" s="27" t="s">
        <v>20235</v>
      </c>
      <c r="F4575" s="27" t="s">
        <v>20247</v>
      </c>
      <c r="G4575" s="27" t="s">
        <v>20270</v>
      </c>
      <c r="H4575" s="27" t="s">
        <v>20232</v>
      </c>
      <c r="I4575" s="27">
        <v>4</v>
      </c>
      <c r="J4575" s="27">
        <v>45.22</v>
      </c>
    </row>
    <row r="4576" spans="1:10">
      <c r="A4576" s="32">
        <v>44656</v>
      </c>
      <c r="B4576" s="27" t="s">
        <v>29274</v>
      </c>
      <c r="C4576" s="27" t="s">
        <v>29275</v>
      </c>
      <c r="D4576" s="27" t="s">
        <v>20241</v>
      </c>
      <c r="E4576" s="27" t="s">
        <v>20242</v>
      </c>
      <c r="F4576" s="27" t="s">
        <v>20217</v>
      </c>
      <c r="G4576" s="27" t="s">
        <v>20253</v>
      </c>
      <c r="H4576" s="27" t="s">
        <v>20218</v>
      </c>
      <c r="I4576" s="27">
        <v>6</v>
      </c>
      <c r="J4576" s="27">
        <v>456.02</v>
      </c>
    </row>
    <row r="4577" spans="1:10">
      <c r="A4577" s="32">
        <v>44671</v>
      </c>
      <c r="B4577" s="27" t="s">
        <v>29276</v>
      </c>
      <c r="C4577" s="27" t="s">
        <v>29277</v>
      </c>
      <c r="D4577" s="27" t="s">
        <v>20215</v>
      </c>
      <c r="E4577" s="27" t="s">
        <v>20216</v>
      </c>
      <c r="F4577" s="27" t="s">
        <v>20226</v>
      </c>
      <c r="G4577" s="27" t="s">
        <v>20223</v>
      </c>
      <c r="H4577" s="27" t="s">
        <v>20218</v>
      </c>
      <c r="I4577" s="27">
        <v>9</v>
      </c>
      <c r="J4577" s="27">
        <v>847.89</v>
      </c>
    </row>
    <row r="4578" spans="1:10">
      <c r="A4578" s="32">
        <v>44656</v>
      </c>
      <c r="B4578" s="27" t="s">
        <v>29278</v>
      </c>
      <c r="C4578" s="27" t="s">
        <v>29279</v>
      </c>
      <c r="D4578" s="27" t="s">
        <v>20241</v>
      </c>
      <c r="E4578" s="27" t="s">
        <v>20216</v>
      </c>
      <c r="F4578" s="27" t="s">
        <v>20217</v>
      </c>
      <c r="G4578" s="27" t="s">
        <v>20270</v>
      </c>
      <c r="H4578" s="27" t="s">
        <v>20232</v>
      </c>
      <c r="I4578" s="27">
        <v>10</v>
      </c>
      <c r="J4578" s="27">
        <v>29.47</v>
      </c>
    </row>
    <row r="4579" spans="1:10">
      <c r="A4579" s="32">
        <v>44803</v>
      </c>
      <c r="B4579" s="27" t="s">
        <v>29280</v>
      </c>
      <c r="C4579" s="27" t="s">
        <v>29281</v>
      </c>
      <c r="D4579" s="27" t="s">
        <v>20215</v>
      </c>
      <c r="E4579" s="27" t="s">
        <v>20216</v>
      </c>
      <c r="F4579" s="27" t="s">
        <v>20217</v>
      </c>
      <c r="G4579" s="27" t="s">
        <v>19284</v>
      </c>
      <c r="H4579" s="27" t="s">
        <v>20218</v>
      </c>
      <c r="I4579" s="27">
        <v>6</v>
      </c>
      <c r="J4579" s="27">
        <v>353.65</v>
      </c>
    </row>
    <row r="4580" spans="1:10">
      <c r="A4580" s="32">
        <v>44888</v>
      </c>
      <c r="B4580" s="27" t="s">
        <v>29282</v>
      </c>
      <c r="C4580" s="27" t="s">
        <v>29283</v>
      </c>
      <c r="D4580" s="27" t="s">
        <v>20215</v>
      </c>
      <c r="E4580" s="27" t="s">
        <v>20222</v>
      </c>
      <c r="F4580" s="27" t="s">
        <v>20231</v>
      </c>
      <c r="G4580" s="27" t="s">
        <v>20223</v>
      </c>
      <c r="H4580" s="27" t="s">
        <v>20218</v>
      </c>
      <c r="I4580" s="27">
        <v>1</v>
      </c>
      <c r="J4580" s="27">
        <v>56.35</v>
      </c>
    </row>
    <row r="4581" spans="1:10">
      <c r="A4581" s="32">
        <v>44623</v>
      </c>
      <c r="B4581" s="27" t="s">
        <v>29284</v>
      </c>
      <c r="C4581" s="27" t="s">
        <v>29285</v>
      </c>
      <c r="D4581" s="27" t="s">
        <v>20221</v>
      </c>
      <c r="E4581" s="27" t="s">
        <v>20235</v>
      </c>
      <c r="F4581" s="27" t="s">
        <v>20226</v>
      </c>
      <c r="G4581" s="27" t="s">
        <v>20253</v>
      </c>
      <c r="H4581" s="27" t="s">
        <v>20218</v>
      </c>
      <c r="I4581" s="27">
        <v>10</v>
      </c>
      <c r="J4581" s="27">
        <v>66.89</v>
      </c>
    </row>
    <row r="4582" spans="1:10">
      <c r="A4582" s="32">
        <v>44859</v>
      </c>
      <c r="B4582" s="27" t="s">
        <v>29286</v>
      </c>
      <c r="C4582" s="27" t="s">
        <v>29287</v>
      </c>
      <c r="D4582" s="27" t="s">
        <v>20215</v>
      </c>
      <c r="E4582" s="27" t="s">
        <v>20235</v>
      </c>
      <c r="F4582" s="27" t="s">
        <v>20217</v>
      </c>
      <c r="G4582" s="27" t="s">
        <v>20223</v>
      </c>
      <c r="H4582" s="27" t="s">
        <v>40</v>
      </c>
      <c r="I4582" s="27">
        <v>7</v>
      </c>
      <c r="J4582" s="27">
        <v>366.72</v>
      </c>
    </row>
    <row r="4583" spans="1:10">
      <c r="A4583" s="32">
        <v>44785</v>
      </c>
      <c r="B4583" s="27" t="s">
        <v>29288</v>
      </c>
      <c r="C4583" s="27" t="s">
        <v>29289</v>
      </c>
      <c r="D4583" s="27" t="s">
        <v>20241</v>
      </c>
      <c r="E4583" s="27" t="s">
        <v>20216</v>
      </c>
      <c r="F4583" s="27" t="s">
        <v>20250</v>
      </c>
      <c r="G4583" s="27" t="s">
        <v>20270</v>
      </c>
      <c r="H4583" s="27" t="s">
        <v>40</v>
      </c>
      <c r="I4583" s="27">
        <v>6</v>
      </c>
      <c r="J4583" s="27">
        <v>736.82</v>
      </c>
    </row>
    <row r="4584" spans="1:10">
      <c r="A4584" s="32">
        <v>44712</v>
      </c>
      <c r="B4584" s="27" t="s">
        <v>29290</v>
      </c>
      <c r="C4584" s="27" t="s">
        <v>29291</v>
      </c>
      <c r="D4584" s="27" t="s">
        <v>20215</v>
      </c>
      <c r="E4584" s="27" t="s">
        <v>20242</v>
      </c>
      <c r="F4584" s="27" t="s">
        <v>20247</v>
      </c>
      <c r="G4584" s="27" t="s">
        <v>19281</v>
      </c>
      <c r="H4584" s="27" t="s">
        <v>40</v>
      </c>
      <c r="I4584" s="27">
        <v>5</v>
      </c>
      <c r="J4584" s="27">
        <v>782.95</v>
      </c>
    </row>
    <row r="4585" spans="1:10">
      <c r="A4585" s="32">
        <v>44695</v>
      </c>
      <c r="B4585" s="27" t="s">
        <v>29292</v>
      </c>
      <c r="C4585" s="27" t="s">
        <v>29293</v>
      </c>
      <c r="D4585" s="27" t="s">
        <v>20221</v>
      </c>
      <c r="E4585" s="27" t="s">
        <v>20242</v>
      </c>
      <c r="F4585" s="27" t="s">
        <v>20231</v>
      </c>
      <c r="G4585" s="27" t="s">
        <v>20270</v>
      </c>
      <c r="H4585" s="27" t="s">
        <v>20236</v>
      </c>
      <c r="I4585" s="27">
        <v>10</v>
      </c>
      <c r="J4585" s="27">
        <v>591.82</v>
      </c>
    </row>
    <row r="4586" spans="1:10">
      <c r="A4586" s="32">
        <v>44878</v>
      </c>
      <c r="B4586" s="27" t="s">
        <v>29294</v>
      </c>
      <c r="C4586" s="27" t="s">
        <v>29295</v>
      </c>
      <c r="D4586" s="27" t="s">
        <v>20241</v>
      </c>
      <c r="E4586" s="27" t="s">
        <v>20235</v>
      </c>
      <c r="F4586" s="27" t="s">
        <v>20247</v>
      </c>
      <c r="G4586" s="27" t="s">
        <v>20223</v>
      </c>
      <c r="H4586" s="27" t="s">
        <v>20218</v>
      </c>
      <c r="I4586" s="27">
        <v>1</v>
      </c>
      <c r="J4586" s="27">
        <v>751.68</v>
      </c>
    </row>
    <row r="4587" spans="1:10">
      <c r="A4587" s="32">
        <v>44825</v>
      </c>
      <c r="B4587" s="27" t="s">
        <v>29296</v>
      </c>
      <c r="C4587" s="27" t="s">
        <v>29297</v>
      </c>
      <c r="D4587" s="27" t="s">
        <v>20215</v>
      </c>
      <c r="E4587" s="27" t="s">
        <v>20222</v>
      </c>
      <c r="F4587" s="27" t="s">
        <v>20247</v>
      </c>
      <c r="G4587" s="27" t="s">
        <v>19287</v>
      </c>
      <c r="H4587" s="27" t="s">
        <v>20232</v>
      </c>
      <c r="I4587" s="27">
        <v>6</v>
      </c>
      <c r="J4587" s="27">
        <v>722.45</v>
      </c>
    </row>
    <row r="4588" spans="1:10">
      <c r="A4588" s="32">
        <v>44608</v>
      </c>
      <c r="B4588" s="27" t="s">
        <v>29298</v>
      </c>
      <c r="C4588" s="27" t="s">
        <v>29299</v>
      </c>
      <c r="D4588" s="27" t="s">
        <v>20221</v>
      </c>
      <c r="E4588" s="27" t="s">
        <v>20242</v>
      </c>
      <c r="F4588" s="27" t="s">
        <v>20226</v>
      </c>
      <c r="G4588" s="27" t="s">
        <v>20223</v>
      </c>
      <c r="H4588" s="27" t="s">
        <v>40</v>
      </c>
      <c r="I4588" s="27">
        <v>1</v>
      </c>
      <c r="J4588" s="27">
        <v>848.67</v>
      </c>
    </row>
    <row r="4589" spans="1:10">
      <c r="A4589" s="32">
        <v>44594</v>
      </c>
      <c r="B4589" s="27" t="s">
        <v>29300</v>
      </c>
      <c r="C4589" s="27" t="s">
        <v>29301</v>
      </c>
      <c r="D4589" s="27" t="s">
        <v>20221</v>
      </c>
      <c r="E4589" s="27" t="s">
        <v>20222</v>
      </c>
      <c r="F4589" s="27" t="s">
        <v>20231</v>
      </c>
      <c r="G4589" s="27" t="s">
        <v>19281</v>
      </c>
      <c r="H4589" s="27" t="s">
        <v>20218</v>
      </c>
      <c r="I4589" s="27">
        <v>8</v>
      </c>
      <c r="J4589" s="27">
        <v>916.74</v>
      </c>
    </row>
    <row r="4590" spans="1:10">
      <c r="A4590" s="32">
        <v>44748</v>
      </c>
      <c r="B4590" s="27" t="s">
        <v>29302</v>
      </c>
      <c r="C4590" s="27" t="s">
        <v>29303</v>
      </c>
      <c r="D4590" s="27" t="s">
        <v>20221</v>
      </c>
      <c r="E4590" s="27" t="s">
        <v>20222</v>
      </c>
      <c r="F4590" s="27" t="s">
        <v>20250</v>
      </c>
      <c r="G4590" s="27" t="s">
        <v>19284</v>
      </c>
      <c r="H4590" s="27" t="s">
        <v>20236</v>
      </c>
      <c r="I4590" s="27">
        <v>8</v>
      </c>
      <c r="J4590" s="27">
        <v>987.45</v>
      </c>
    </row>
    <row r="4591" spans="1:10">
      <c r="A4591" s="32">
        <v>44896</v>
      </c>
      <c r="B4591" s="27" t="s">
        <v>29304</v>
      </c>
      <c r="C4591" s="27" t="s">
        <v>29305</v>
      </c>
      <c r="D4591" s="27" t="s">
        <v>20221</v>
      </c>
      <c r="E4591" s="27" t="s">
        <v>20216</v>
      </c>
      <c r="F4591" s="27" t="s">
        <v>20226</v>
      </c>
      <c r="G4591" s="27" t="s">
        <v>20223</v>
      </c>
      <c r="H4591" s="27" t="s">
        <v>20232</v>
      </c>
      <c r="I4591" s="27">
        <v>3</v>
      </c>
      <c r="J4591" s="27">
        <v>61.75</v>
      </c>
    </row>
    <row r="4592" spans="1:10">
      <c r="A4592" s="32">
        <v>44710</v>
      </c>
      <c r="B4592" s="27" t="s">
        <v>29306</v>
      </c>
      <c r="C4592" s="27" t="s">
        <v>29307</v>
      </c>
      <c r="D4592" s="27" t="s">
        <v>20241</v>
      </c>
      <c r="E4592" s="27" t="s">
        <v>20222</v>
      </c>
      <c r="F4592" s="27" t="s">
        <v>20231</v>
      </c>
      <c r="G4592" s="27" t="s">
        <v>20270</v>
      </c>
      <c r="H4592" s="27" t="s">
        <v>40</v>
      </c>
      <c r="I4592" s="27">
        <v>10</v>
      </c>
      <c r="J4592" s="27">
        <v>956.7</v>
      </c>
    </row>
    <row r="4593" spans="1:10">
      <c r="A4593" s="32">
        <v>44720</v>
      </c>
      <c r="B4593" s="27" t="s">
        <v>29308</v>
      </c>
      <c r="C4593" s="27" t="s">
        <v>29309</v>
      </c>
      <c r="D4593" s="27" t="s">
        <v>20221</v>
      </c>
      <c r="E4593" s="27" t="s">
        <v>20216</v>
      </c>
      <c r="F4593" s="27" t="s">
        <v>20247</v>
      </c>
      <c r="G4593" s="27" t="s">
        <v>19281</v>
      </c>
      <c r="H4593" s="27" t="s">
        <v>40</v>
      </c>
      <c r="I4593" s="27">
        <v>10</v>
      </c>
      <c r="J4593" s="27">
        <v>210.58</v>
      </c>
    </row>
    <row r="4594" spans="1:10">
      <c r="A4594" s="32">
        <v>44861</v>
      </c>
      <c r="B4594" s="27" t="s">
        <v>29310</v>
      </c>
      <c r="C4594" s="27" t="s">
        <v>29311</v>
      </c>
      <c r="D4594" s="27" t="s">
        <v>20221</v>
      </c>
      <c r="E4594" s="27" t="s">
        <v>20222</v>
      </c>
      <c r="F4594" s="27" t="s">
        <v>20217</v>
      </c>
      <c r="G4594" s="27" t="s">
        <v>20253</v>
      </c>
      <c r="H4594" s="27" t="s">
        <v>20218</v>
      </c>
      <c r="I4594" s="27">
        <v>3</v>
      </c>
      <c r="J4594" s="27">
        <v>540.85</v>
      </c>
    </row>
    <row r="4595" spans="1:10">
      <c r="A4595" s="32">
        <v>44858</v>
      </c>
      <c r="B4595" s="27" t="s">
        <v>29312</v>
      </c>
      <c r="C4595" s="27" t="s">
        <v>29313</v>
      </c>
      <c r="D4595" s="27" t="s">
        <v>20241</v>
      </c>
      <c r="E4595" s="27" t="s">
        <v>20242</v>
      </c>
      <c r="F4595" s="27" t="s">
        <v>20217</v>
      </c>
      <c r="G4595" s="27" t="s">
        <v>19284</v>
      </c>
      <c r="H4595" s="27" t="s">
        <v>40</v>
      </c>
      <c r="I4595" s="27">
        <v>6</v>
      </c>
      <c r="J4595" s="27">
        <v>502.29</v>
      </c>
    </row>
    <row r="4596" spans="1:10">
      <c r="A4596" s="32">
        <v>44633</v>
      </c>
      <c r="B4596" s="27" t="s">
        <v>29314</v>
      </c>
      <c r="C4596" s="27" t="s">
        <v>29315</v>
      </c>
      <c r="D4596" s="27" t="s">
        <v>20221</v>
      </c>
      <c r="E4596" s="27" t="s">
        <v>20216</v>
      </c>
      <c r="F4596" s="27" t="s">
        <v>20231</v>
      </c>
      <c r="G4596" s="27" t="s">
        <v>20223</v>
      </c>
      <c r="H4596" s="27" t="s">
        <v>40</v>
      </c>
      <c r="I4596" s="27">
        <v>8</v>
      </c>
      <c r="J4596" s="27">
        <v>95.68</v>
      </c>
    </row>
    <row r="4597" spans="1:10">
      <c r="A4597" s="32">
        <v>44729</v>
      </c>
      <c r="B4597" s="27" t="s">
        <v>29316</v>
      </c>
      <c r="C4597" s="27" t="s">
        <v>29317</v>
      </c>
      <c r="D4597" s="27" t="s">
        <v>20241</v>
      </c>
      <c r="E4597" s="27" t="s">
        <v>20216</v>
      </c>
      <c r="F4597" s="27" t="s">
        <v>20247</v>
      </c>
      <c r="G4597" s="27" t="s">
        <v>20223</v>
      </c>
      <c r="H4597" s="27" t="s">
        <v>40</v>
      </c>
      <c r="I4597" s="27">
        <v>6</v>
      </c>
      <c r="J4597" s="27">
        <v>606.45</v>
      </c>
    </row>
    <row r="4598" spans="1:10">
      <c r="A4598" s="32">
        <v>44826</v>
      </c>
      <c r="B4598" s="27" t="s">
        <v>29318</v>
      </c>
      <c r="C4598" s="27" t="s">
        <v>29319</v>
      </c>
      <c r="D4598" s="27" t="s">
        <v>20215</v>
      </c>
      <c r="E4598" s="27" t="s">
        <v>20222</v>
      </c>
      <c r="F4598" s="27" t="s">
        <v>20226</v>
      </c>
      <c r="G4598" s="27" t="s">
        <v>19281</v>
      </c>
      <c r="H4598" s="27" t="s">
        <v>20236</v>
      </c>
      <c r="I4598" s="27">
        <v>7</v>
      </c>
      <c r="J4598" s="27">
        <v>32.49</v>
      </c>
    </row>
    <row r="4599" spans="1:10">
      <c r="A4599" s="32">
        <v>44885</v>
      </c>
      <c r="B4599" s="27" t="s">
        <v>29320</v>
      </c>
      <c r="C4599" s="27" t="s">
        <v>29321</v>
      </c>
      <c r="D4599" s="27" t="s">
        <v>20221</v>
      </c>
      <c r="E4599" s="27" t="s">
        <v>20222</v>
      </c>
      <c r="F4599" s="27" t="s">
        <v>20217</v>
      </c>
      <c r="G4599" s="27" t="s">
        <v>20223</v>
      </c>
      <c r="H4599" s="27" t="s">
        <v>20232</v>
      </c>
      <c r="I4599" s="27">
        <v>9</v>
      </c>
      <c r="J4599" s="27">
        <v>994.07</v>
      </c>
    </row>
    <row r="4600" spans="1:10">
      <c r="A4600" s="32">
        <v>44711</v>
      </c>
      <c r="B4600" s="27" t="s">
        <v>29322</v>
      </c>
      <c r="C4600" s="27" t="s">
        <v>29323</v>
      </c>
      <c r="D4600" s="27" t="s">
        <v>20215</v>
      </c>
      <c r="E4600" s="27" t="s">
        <v>20242</v>
      </c>
      <c r="F4600" s="27" t="s">
        <v>20247</v>
      </c>
      <c r="G4600" s="27" t="s">
        <v>19281</v>
      </c>
      <c r="H4600" s="27" t="s">
        <v>20236</v>
      </c>
      <c r="I4600" s="27">
        <v>2</v>
      </c>
      <c r="J4600" s="27">
        <v>528.53</v>
      </c>
    </row>
    <row r="4601" spans="1:10">
      <c r="A4601" s="32">
        <v>44625</v>
      </c>
      <c r="B4601" s="27" t="s">
        <v>29324</v>
      </c>
      <c r="C4601" s="27" t="s">
        <v>29325</v>
      </c>
      <c r="D4601" s="27" t="s">
        <v>20215</v>
      </c>
      <c r="E4601" s="27" t="s">
        <v>20242</v>
      </c>
      <c r="F4601" s="27" t="s">
        <v>20247</v>
      </c>
      <c r="G4601" s="27" t="s">
        <v>19281</v>
      </c>
      <c r="H4601" s="27" t="s">
        <v>20232</v>
      </c>
      <c r="I4601" s="27">
        <v>2</v>
      </c>
      <c r="J4601" s="27">
        <v>94.6</v>
      </c>
    </row>
    <row r="4602" spans="1:10">
      <c r="A4602" s="32">
        <v>44669</v>
      </c>
      <c r="B4602" s="27" t="s">
        <v>29326</v>
      </c>
      <c r="C4602" s="27" t="s">
        <v>29327</v>
      </c>
      <c r="D4602" s="27" t="s">
        <v>20215</v>
      </c>
      <c r="E4602" s="27" t="s">
        <v>20235</v>
      </c>
      <c r="F4602" s="27" t="s">
        <v>20231</v>
      </c>
      <c r="G4602" s="27" t="s">
        <v>20270</v>
      </c>
      <c r="H4602" s="27" t="s">
        <v>20232</v>
      </c>
      <c r="I4602" s="27">
        <v>9</v>
      </c>
      <c r="J4602" s="27">
        <v>879.43</v>
      </c>
    </row>
    <row r="4603" spans="1:10">
      <c r="A4603" s="32">
        <v>44633</v>
      </c>
      <c r="B4603" s="27" t="s">
        <v>29328</v>
      </c>
      <c r="C4603" s="27" t="s">
        <v>29329</v>
      </c>
      <c r="D4603" s="27" t="s">
        <v>20221</v>
      </c>
      <c r="E4603" s="27" t="s">
        <v>20242</v>
      </c>
      <c r="F4603" s="27" t="s">
        <v>20226</v>
      </c>
      <c r="G4603" s="27" t="s">
        <v>19287</v>
      </c>
      <c r="H4603" s="27" t="s">
        <v>20236</v>
      </c>
      <c r="I4603" s="27">
        <v>7</v>
      </c>
      <c r="J4603" s="27">
        <v>313.69</v>
      </c>
    </row>
    <row r="4604" spans="1:10">
      <c r="A4604" s="32">
        <v>44784</v>
      </c>
      <c r="B4604" s="27" t="s">
        <v>29330</v>
      </c>
      <c r="C4604" s="27" t="s">
        <v>29331</v>
      </c>
      <c r="D4604" s="27" t="s">
        <v>20221</v>
      </c>
      <c r="E4604" s="27" t="s">
        <v>20242</v>
      </c>
      <c r="F4604" s="27" t="s">
        <v>20231</v>
      </c>
      <c r="G4604" s="27" t="s">
        <v>19284</v>
      </c>
      <c r="H4604" s="27" t="s">
        <v>20232</v>
      </c>
      <c r="I4604" s="27">
        <v>5</v>
      </c>
      <c r="J4604" s="27">
        <v>415.21</v>
      </c>
    </row>
    <row r="4605" spans="1:10">
      <c r="A4605" s="32">
        <v>44878</v>
      </c>
      <c r="B4605" s="27" t="s">
        <v>29332</v>
      </c>
      <c r="C4605" s="27" t="s">
        <v>29333</v>
      </c>
      <c r="D4605" s="27" t="s">
        <v>20221</v>
      </c>
      <c r="E4605" s="27" t="s">
        <v>20222</v>
      </c>
      <c r="F4605" s="27" t="s">
        <v>20217</v>
      </c>
      <c r="G4605" s="27" t="s">
        <v>20270</v>
      </c>
      <c r="H4605" s="27" t="s">
        <v>20218</v>
      </c>
      <c r="I4605" s="27">
        <v>8</v>
      </c>
      <c r="J4605" s="27">
        <v>188.91</v>
      </c>
    </row>
    <row r="4606" spans="1:10">
      <c r="A4606" s="32">
        <v>44727</v>
      </c>
      <c r="B4606" s="27" t="s">
        <v>29334</v>
      </c>
      <c r="C4606" s="27" t="s">
        <v>29335</v>
      </c>
      <c r="D4606" s="27" t="s">
        <v>20215</v>
      </c>
      <c r="E4606" s="27" t="s">
        <v>20242</v>
      </c>
      <c r="F4606" s="27" t="s">
        <v>20231</v>
      </c>
      <c r="G4606" s="27" t="s">
        <v>20253</v>
      </c>
      <c r="H4606" s="27" t="s">
        <v>20232</v>
      </c>
      <c r="I4606" s="27">
        <v>3</v>
      </c>
      <c r="J4606" s="27">
        <v>456.21</v>
      </c>
    </row>
    <row r="4607" spans="1:10">
      <c r="A4607" s="32">
        <v>44586</v>
      </c>
      <c r="B4607" s="27" t="s">
        <v>29336</v>
      </c>
      <c r="C4607" s="27" t="s">
        <v>29337</v>
      </c>
      <c r="D4607" s="27" t="s">
        <v>20215</v>
      </c>
      <c r="E4607" s="27" t="s">
        <v>20222</v>
      </c>
      <c r="F4607" s="27" t="s">
        <v>20217</v>
      </c>
      <c r="G4607" s="27" t="s">
        <v>20270</v>
      </c>
      <c r="H4607" s="27" t="s">
        <v>20218</v>
      </c>
      <c r="I4607" s="27">
        <v>2</v>
      </c>
      <c r="J4607" s="27">
        <v>248.16</v>
      </c>
    </row>
    <row r="4608" spans="1:10">
      <c r="A4608" s="32">
        <v>44740</v>
      </c>
      <c r="B4608" s="27" t="s">
        <v>29338</v>
      </c>
      <c r="C4608" s="27" t="s">
        <v>29339</v>
      </c>
      <c r="D4608" s="27" t="s">
        <v>20241</v>
      </c>
      <c r="E4608" s="27" t="s">
        <v>20216</v>
      </c>
      <c r="F4608" s="27" t="s">
        <v>20226</v>
      </c>
      <c r="G4608" s="27" t="s">
        <v>19287</v>
      </c>
      <c r="H4608" s="27" t="s">
        <v>20232</v>
      </c>
      <c r="I4608" s="27">
        <v>4</v>
      </c>
      <c r="J4608" s="27">
        <v>282.27</v>
      </c>
    </row>
    <row r="4609" spans="1:10">
      <c r="A4609" s="32">
        <v>44806</v>
      </c>
      <c r="B4609" s="27" t="s">
        <v>29340</v>
      </c>
      <c r="C4609" s="27" t="s">
        <v>29341</v>
      </c>
      <c r="D4609" s="27" t="s">
        <v>20241</v>
      </c>
      <c r="E4609" s="27" t="s">
        <v>20216</v>
      </c>
      <c r="F4609" s="27" t="s">
        <v>20247</v>
      </c>
      <c r="G4609" s="27" t="s">
        <v>19287</v>
      </c>
      <c r="H4609" s="27" t="s">
        <v>40</v>
      </c>
      <c r="I4609" s="27">
        <v>5</v>
      </c>
      <c r="J4609" s="27">
        <v>658.11</v>
      </c>
    </row>
    <row r="4610" spans="1:10">
      <c r="A4610" s="32">
        <v>44657</v>
      </c>
      <c r="B4610" s="27" t="s">
        <v>27727</v>
      </c>
      <c r="C4610" s="27" t="s">
        <v>29342</v>
      </c>
      <c r="D4610" s="27" t="s">
        <v>20221</v>
      </c>
      <c r="E4610" s="27" t="s">
        <v>20216</v>
      </c>
      <c r="F4610" s="27" t="s">
        <v>20247</v>
      </c>
      <c r="G4610" s="27" t="s">
        <v>20270</v>
      </c>
      <c r="H4610" s="27" t="s">
        <v>20236</v>
      </c>
      <c r="I4610" s="27">
        <v>10</v>
      </c>
      <c r="J4610" s="27">
        <v>853.47</v>
      </c>
    </row>
    <row r="4611" spans="1:10">
      <c r="A4611" s="32">
        <v>44693</v>
      </c>
      <c r="B4611" s="27" t="s">
        <v>29343</v>
      </c>
      <c r="C4611" s="27" t="s">
        <v>29344</v>
      </c>
      <c r="D4611" s="27" t="s">
        <v>20241</v>
      </c>
      <c r="E4611" s="27" t="s">
        <v>20235</v>
      </c>
      <c r="F4611" s="27" t="s">
        <v>20226</v>
      </c>
      <c r="G4611" s="27" t="s">
        <v>20270</v>
      </c>
      <c r="H4611" s="27" t="s">
        <v>20232</v>
      </c>
      <c r="I4611" s="27">
        <v>4</v>
      </c>
      <c r="J4611" s="27">
        <v>795.91</v>
      </c>
    </row>
    <row r="4612" spans="1:10">
      <c r="A4612" s="32">
        <v>44623</v>
      </c>
      <c r="B4612" s="27" t="s">
        <v>29345</v>
      </c>
      <c r="C4612" s="27" t="s">
        <v>29346</v>
      </c>
      <c r="D4612" s="27" t="s">
        <v>20215</v>
      </c>
      <c r="E4612" s="27" t="s">
        <v>20216</v>
      </c>
      <c r="F4612" s="27" t="s">
        <v>20247</v>
      </c>
      <c r="G4612" s="27" t="s">
        <v>20253</v>
      </c>
      <c r="H4612" s="27" t="s">
        <v>20236</v>
      </c>
      <c r="I4612" s="27">
        <v>7</v>
      </c>
      <c r="J4612" s="27">
        <v>605.45</v>
      </c>
    </row>
    <row r="4613" spans="1:10">
      <c r="A4613" s="32">
        <v>44672</v>
      </c>
      <c r="B4613" s="27" t="s">
        <v>29347</v>
      </c>
      <c r="C4613" s="27" t="s">
        <v>29348</v>
      </c>
      <c r="D4613" s="27" t="s">
        <v>20215</v>
      </c>
      <c r="E4613" s="27" t="s">
        <v>20242</v>
      </c>
      <c r="F4613" s="27" t="s">
        <v>20231</v>
      </c>
      <c r="G4613" s="27" t="s">
        <v>20270</v>
      </c>
      <c r="H4613" s="27" t="s">
        <v>20236</v>
      </c>
      <c r="I4613" s="27">
        <v>5</v>
      </c>
      <c r="J4613" s="27">
        <v>682.93</v>
      </c>
    </row>
    <row r="4614" spans="1:10">
      <c r="A4614" s="32">
        <v>44708</v>
      </c>
      <c r="B4614" s="27" t="s">
        <v>29349</v>
      </c>
      <c r="C4614" s="27" t="s">
        <v>29350</v>
      </c>
      <c r="D4614" s="27" t="s">
        <v>20215</v>
      </c>
      <c r="E4614" s="27" t="s">
        <v>20242</v>
      </c>
      <c r="F4614" s="27" t="s">
        <v>20226</v>
      </c>
      <c r="G4614" s="27" t="s">
        <v>20270</v>
      </c>
      <c r="H4614" s="27" t="s">
        <v>20232</v>
      </c>
      <c r="I4614" s="27">
        <v>6</v>
      </c>
      <c r="J4614" s="27">
        <v>158.74</v>
      </c>
    </row>
    <row r="4615" spans="1:10">
      <c r="A4615" s="32">
        <v>44761</v>
      </c>
      <c r="B4615" s="27" t="s">
        <v>29351</v>
      </c>
      <c r="C4615" s="27" t="s">
        <v>29352</v>
      </c>
      <c r="D4615" s="27" t="s">
        <v>20215</v>
      </c>
      <c r="E4615" s="27" t="s">
        <v>20242</v>
      </c>
      <c r="F4615" s="27" t="s">
        <v>20226</v>
      </c>
      <c r="G4615" s="27" t="s">
        <v>19281</v>
      </c>
      <c r="H4615" s="27" t="s">
        <v>20232</v>
      </c>
      <c r="I4615" s="27">
        <v>7</v>
      </c>
      <c r="J4615" s="27">
        <v>775.69</v>
      </c>
    </row>
    <row r="4616" spans="1:10">
      <c r="A4616" s="32">
        <v>44717</v>
      </c>
      <c r="B4616" s="27" t="s">
        <v>29353</v>
      </c>
      <c r="C4616" s="27" t="s">
        <v>29354</v>
      </c>
      <c r="D4616" s="27" t="s">
        <v>20221</v>
      </c>
      <c r="E4616" s="27" t="s">
        <v>20235</v>
      </c>
      <c r="F4616" s="27" t="s">
        <v>20217</v>
      </c>
      <c r="G4616" s="27" t="s">
        <v>20270</v>
      </c>
      <c r="H4616" s="27" t="s">
        <v>20218</v>
      </c>
      <c r="I4616" s="27">
        <v>7</v>
      </c>
      <c r="J4616" s="27">
        <v>691.12</v>
      </c>
    </row>
    <row r="4617" spans="1:10">
      <c r="A4617" s="32">
        <v>44731</v>
      </c>
      <c r="B4617" s="27" t="s">
        <v>29355</v>
      </c>
      <c r="C4617" s="27" t="s">
        <v>29356</v>
      </c>
      <c r="D4617" s="27" t="s">
        <v>20215</v>
      </c>
      <c r="E4617" s="27" t="s">
        <v>20222</v>
      </c>
      <c r="F4617" s="27" t="s">
        <v>20217</v>
      </c>
      <c r="G4617" s="27" t="s">
        <v>19287</v>
      </c>
      <c r="H4617" s="27" t="s">
        <v>20236</v>
      </c>
      <c r="I4617" s="27">
        <v>2</v>
      </c>
      <c r="J4617" s="27">
        <v>714.4</v>
      </c>
    </row>
    <row r="4618" spans="1:10">
      <c r="A4618" s="32">
        <v>44779</v>
      </c>
      <c r="B4618" s="27" t="s">
        <v>29357</v>
      </c>
      <c r="C4618" s="27" t="s">
        <v>29358</v>
      </c>
      <c r="D4618" s="27" t="s">
        <v>20221</v>
      </c>
      <c r="E4618" s="27" t="s">
        <v>20235</v>
      </c>
      <c r="F4618" s="27" t="s">
        <v>20247</v>
      </c>
      <c r="G4618" s="27" t="s">
        <v>19281</v>
      </c>
      <c r="H4618" s="27" t="s">
        <v>40</v>
      </c>
      <c r="I4618" s="27">
        <v>2</v>
      </c>
      <c r="J4618" s="27">
        <v>491.53</v>
      </c>
    </row>
    <row r="4619" spans="1:10">
      <c r="A4619" s="32">
        <v>44660</v>
      </c>
      <c r="B4619" s="27" t="s">
        <v>29359</v>
      </c>
      <c r="C4619" s="27" t="s">
        <v>29360</v>
      </c>
      <c r="D4619" s="27" t="s">
        <v>20215</v>
      </c>
      <c r="E4619" s="27" t="s">
        <v>20235</v>
      </c>
      <c r="F4619" s="27" t="s">
        <v>20231</v>
      </c>
      <c r="G4619" s="27" t="s">
        <v>20223</v>
      </c>
      <c r="H4619" s="27" t="s">
        <v>20218</v>
      </c>
      <c r="I4619" s="27">
        <v>6</v>
      </c>
      <c r="J4619" s="27">
        <v>683.13</v>
      </c>
    </row>
    <row r="4620" spans="1:10">
      <c r="A4620" s="32">
        <v>44786</v>
      </c>
      <c r="B4620" s="27" t="s">
        <v>29361</v>
      </c>
      <c r="C4620" s="27" t="s">
        <v>29362</v>
      </c>
      <c r="D4620" s="27" t="s">
        <v>20215</v>
      </c>
      <c r="E4620" s="27" t="s">
        <v>20216</v>
      </c>
      <c r="F4620" s="27" t="s">
        <v>20226</v>
      </c>
      <c r="G4620" s="27" t="s">
        <v>20223</v>
      </c>
      <c r="H4620" s="27" t="s">
        <v>20218</v>
      </c>
      <c r="I4620" s="27">
        <v>3</v>
      </c>
      <c r="J4620" s="27">
        <v>348.78</v>
      </c>
    </row>
    <row r="4621" spans="1:10">
      <c r="A4621" s="32">
        <v>44746</v>
      </c>
      <c r="B4621" s="27" t="s">
        <v>29363</v>
      </c>
      <c r="C4621" s="27" t="s">
        <v>29364</v>
      </c>
      <c r="D4621" s="27" t="s">
        <v>20221</v>
      </c>
      <c r="E4621" s="27" t="s">
        <v>20216</v>
      </c>
      <c r="F4621" s="27" t="s">
        <v>20250</v>
      </c>
      <c r="G4621" s="27" t="s">
        <v>19284</v>
      </c>
      <c r="H4621" s="27" t="s">
        <v>20236</v>
      </c>
      <c r="I4621" s="27">
        <v>5</v>
      </c>
      <c r="J4621" s="27">
        <v>382.93</v>
      </c>
    </row>
    <row r="4622" spans="1:10">
      <c r="A4622" s="32">
        <v>44581</v>
      </c>
      <c r="B4622" s="27" t="s">
        <v>29365</v>
      </c>
      <c r="C4622" s="27" t="s">
        <v>29366</v>
      </c>
      <c r="D4622" s="27" t="s">
        <v>20215</v>
      </c>
      <c r="E4622" s="27" t="s">
        <v>20235</v>
      </c>
      <c r="F4622" s="27" t="s">
        <v>20250</v>
      </c>
      <c r="G4622" s="27" t="s">
        <v>20253</v>
      </c>
      <c r="H4622" s="27" t="s">
        <v>40</v>
      </c>
      <c r="I4622" s="27">
        <v>8</v>
      </c>
      <c r="J4622" s="27">
        <v>988.14</v>
      </c>
    </row>
    <row r="4623" spans="1:10">
      <c r="A4623" s="32">
        <v>44666</v>
      </c>
      <c r="B4623" s="27" t="s">
        <v>29367</v>
      </c>
      <c r="C4623" s="27" t="s">
        <v>29368</v>
      </c>
      <c r="D4623" s="27" t="s">
        <v>20215</v>
      </c>
      <c r="E4623" s="27" t="s">
        <v>20235</v>
      </c>
      <c r="F4623" s="27" t="s">
        <v>20250</v>
      </c>
      <c r="G4623" s="27" t="s">
        <v>19284</v>
      </c>
      <c r="H4623" s="27" t="s">
        <v>40</v>
      </c>
      <c r="I4623" s="27">
        <v>2</v>
      </c>
      <c r="J4623" s="27">
        <v>668.55</v>
      </c>
    </row>
    <row r="4624" spans="1:10">
      <c r="A4624" s="32">
        <v>44878</v>
      </c>
      <c r="B4624" s="27" t="s">
        <v>29369</v>
      </c>
      <c r="C4624" s="27" t="s">
        <v>29370</v>
      </c>
      <c r="D4624" s="27" t="s">
        <v>20215</v>
      </c>
      <c r="E4624" s="27" t="s">
        <v>20216</v>
      </c>
      <c r="F4624" s="27" t="s">
        <v>20231</v>
      </c>
      <c r="G4624" s="27" t="s">
        <v>19284</v>
      </c>
      <c r="H4624" s="27" t="s">
        <v>20236</v>
      </c>
      <c r="I4624" s="27">
        <v>8</v>
      </c>
      <c r="J4624" s="27">
        <v>248.92</v>
      </c>
    </row>
    <row r="4625" spans="1:10">
      <c r="A4625" s="32">
        <v>44818</v>
      </c>
      <c r="B4625" s="27" t="s">
        <v>29371</v>
      </c>
      <c r="C4625" s="27" t="s">
        <v>29372</v>
      </c>
      <c r="D4625" s="27" t="s">
        <v>20221</v>
      </c>
      <c r="E4625" s="27" t="s">
        <v>20242</v>
      </c>
      <c r="F4625" s="27" t="s">
        <v>20217</v>
      </c>
      <c r="G4625" s="27" t="s">
        <v>20270</v>
      </c>
      <c r="H4625" s="27" t="s">
        <v>20218</v>
      </c>
      <c r="I4625" s="27">
        <v>1</v>
      </c>
      <c r="J4625" s="27">
        <v>367.19</v>
      </c>
    </row>
    <row r="4626" spans="1:10">
      <c r="A4626" s="32">
        <v>44884</v>
      </c>
      <c r="B4626" s="27" t="s">
        <v>29373</v>
      </c>
      <c r="C4626" s="27" t="s">
        <v>29374</v>
      </c>
      <c r="D4626" s="27" t="s">
        <v>20241</v>
      </c>
      <c r="E4626" s="27" t="s">
        <v>20222</v>
      </c>
      <c r="F4626" s="27" t="s">
        <v>20217</v>
      </c>
      <c r="G4626" s="27" t="s">
        <v>19284</v>
      </c>
      <c r="H4626" s="27" t="s">
        <v>20232</v>
      </c>
      <c r="I4626" s="27">
        <v>7</v>
      </c>
      <c r="J4626" s="27">
        <v>259.25</v>
      </c>
    </row>
    <row r="4627" spans="1:10">
      <c r="A4627" s="32">
        <v>44593</v>
      </c>
      <c r="B4627" s="27" t="s">
        <v>29375</v>
      </c>
      <c r="C4627" s="27" t="s">
        <v>29376</v>
      </c>
      <c r="D4627" s="27" t="s">
        <v>20215</v>
      </c>
      <c r="E4627" s="27" t="s">
        <v>20222</v>
      </c>
      <c r="F4627" s="27" t="s">
        <v>20231</v>
      </c>
      <c r="G4627" s="27" t="s">
        <v>20223</v>
      </c>
      <c r="H4627" s="27" t="s">
        <v>20218</v>
      </c>
      <c r="I4627" s="27">
        <v>2</v>
      </c>
      <c r="J4627" s="27">
        <v>607.96</v>
      </c>
    </row>
    <row r="4628" spans="1:10">
      <c r="A4628" s="32">
        <v>44884</v>
      </c>
      <c r="B4628" s="27" t="s">
        <v>29377</v>
      </c>
      <c r="C4628" s="27" t="s">
        <v>29378</v>
      </c>
      <c r="D4628" s="27" t="s">
        <v>20215</v>
      </c>
      <c r="E4628" s="27" t="s">
        <v>20235</v>
      </c>
      <c r="F4628" s="27" t="s">
        <v>20250</v>
      </c>
      <c r="G4628" s="27" t="s">
        <v>19281</v>
      </c>
      <c r="H4628" s="27" t="s">
        <v>40</v>
      </c>
      <c r="I4628" s="27">
        <v>2</v>
      </c>
      <c r="J4628" s="27">
        <v>418.09</v>
      </c>
    </row>
    <row r="4629" spans="1:10">
      <c r="A4629" s="32">
        <v>44588</v>
      </c>
      <c r="B4629" s="27" t="s">
        <v>29379</v>
      </c>
      <c r="C4629" s="27" t="s">
        <v>29380</v>
      </c>
      <c r="D4629" s="27" t="s">
        <v>20215</v>
      </c>
      <c r="E4629" s="27" t="s">
        <v>20235</v>
      </c>
      <c r="F4629" s="27" t="s">
        <v>20247</v>
      </c>
      <c r="G4629" s="27" t="s">
        <v>20270</v>
      </c>
      <c r="H4629" s="27" t="s">
        <v>20232</v>
      </c>
      <c r="I4629" s="27">
        <v>5</v>
      </c>
      <c r="J4629" s="27">
        <v>463.88</v>
      </c>
    </row>
    <row r="4630" spans="1:10">
      <c r="A4630" s="32">
        <v>44575</v>
      </c>
      <c r="B4630" s="27" t="s">
        <v>29381</v>
      </c>
      <c r="C4630" s="27" t="s">
        <v>29382</v>
      </c>
      <c r="D4630" s="27" t="s">
        <v>20221</v>
      </c>
      <c r="E4630" s="27" t="s">
        <v>20222</v>
      </c>
      <c r="F4630" s="27" t="s">
        <v>20247</v>
      </c>
      <c r="G4630" s="27" t="s">
        <v>20223</v>
      </c>
      <c r="H4630" s="27" t="s">
        <v>40</v>
      </c>
      <c r="I4630" s="27">
        <v>1</v>
      </c>
      <c r="J4630" s="27">
        <v>825.57</v>
      </c>
    </row>
    <row r="4631" spans="1:10">
      <c r="A4631" s="32">
        <v>44908</v>
      </c>
      <c r="B4631" s="27" t="s">
        <v>29383</v>
      </c>
      <c r="C4631" s="27" t="s">
        <v>29384</v>
      </c>
      <c r="D4631" s="27" t="s">
        <v>20241</v>
      </c>
      <c r="E4631" s="27" t="s">
        <v>20242</v>
      </c>
      <c r="F4631" s="27" t="s">
        <v>20247</v>
      </c>
      <c r="G4631" s="27" t="s">
        <v>19284</v>
      </c>
      <c r="H4631" s="27" t="s">
        <v>20232</v>
      </c>
      <c r="I4631" s="27">
        <v>2</v>
      </c>
      <c r="J4631" s="27">
        <v>439.25</v>
      </c>
    </row>
    <row r="4632" spans="1:10">
      <c r="A4632" s="32">
        <v>44628</v>
      </c>
      <c r="B4632" s="27" t="s">
        <v>29385</v>
      </c>
      <c r="C4632" s="27" t="s">
        <v>29386</v>
      </c>
      <c r="D4632" s="27" t="s">
        <v>20215</v>
      </c>
      <c r="E4632" s="27" t="s">
        <v>20222</v>
      </c>
      <c r="F4632" s="27" t="s">
        <v>20231</v>
      </c>
      <c r="G4632" s="27" t="s">
        <v>19287</v>
      </c>
      <c r="H4632" s="27" t="s">
        <v>20236</v>
      </c>
      <c r="I4632" s="27">
        <v>9</v>
      </c>
      <c r="J4632" s="27">
        <v>710.04</v>
      </c>
    </row>
    <row r="4633" spans="1:10">
      <c r="A4633" s="32">
        <v>44729</v>
      </c>
      <c r="B4633" s="27" t="s">
        <v>29387</v>
      </c>
      <c r="C4633" s="27" t="s">
        <v>29388</v>
      </c>
      <c r="D4633" s="27" t="s">
        <v>20221</v>
      </c>
      <c r="E4633" s="27" t="s">
        <v>20216</v>
      </c>
      <c r="F4633" s="27" t="s">
        <v>20217</v>
      </c>
      <c r="G4633" s="27" t="s">
        <v>20270</v>
      </c>
      <c r="H4633" s="27" t="s">
        <v>20218</v>
      </c>
      <c r="I4633" s="27">
        <v>2</v>
      </c>
      <c r="J4633" s="27">
        <v>798.75</v>
      </c>
    </row>
    <row r="4634" spans="1:10">
      <c r="A4634" s="32">
        <v>44696</v>
      </c>
      <c r="B4634" s="27" t="s">
        <v>29389</v>
      </c>
      <c r="C4634" s="27" t="s">
        <v>29390</v>
      </c>
      <c r="D4634" s="27" t="s">
        <v>20241</v>
      </c>
      <c r="E4634" s="27" t="s">
        <v>20242</v>
      </c>
      <c r="F4634" s="27" t="s">
        <v>20247</v>
      </c>
      <c r="G4634" s="27" t="s">
        <v>19287</v>
      </c>
      <c r="H4634" s="27" t="s">
        <v>40</v>
      </c>
      <c r="I4634" s="27">
        <v>2</v>
      </c>
      <c r="J4634" s="27">
        <v>844.04</v>
      </c>
    </row>
    <row r="4635" spans="1:10">
      <c r="A4635" s="32">
        <v>44898</v>
      </c>
      <c r="B4635" s="27" t="s">
        <v>29391</v>
      </c>
      <c r="C4635" s="27" t="s">
        <v>29392</v>
      </c>
      <c r="D4635" s="27" t="s">
        <v>20215</v>
      </c>
      <c r="E4635" s="27" t="s">
        <v>20222</v>
      </c>
      <c r="F4635" s="27" t="s">
        <v>20247</v>
      </c>
      <c r="G4635" s="27" t="s">
        <v>20223</v>
      </c>
      <c r="H4635" s="27" t="s">
        <v>40</v>
      </c>
      <c r="I4635" s="27">
        <v>5</v>
      </c>
      <c r="J4635" s="27">
        <v>242.09</v>
      </c>
    </row>
    <row r="4636" spans="1:10">
      <c r="A4636" s="32">
        <v>44796</v>
      </c>
      <c r="B4636" s="27" t="s">
        <v>29393</v>
      </c>
      <c r="C4636" s="27" t="s">
        <v>29394</v>
      </c>
      <c r="D4636" s="27" t="s">
        <v>20221</v>
      </c>
      <c r="E4636" s="27" t="s">
        <v>20235</v>
      </c>
      <c r="F4636" s="27" t="s">
        <v>20250</v>
      </c>
      <c r="G4636" s="27" t="s">
        <v>20270</v>
      </c>
      <c r="H4636" s="27" t="s">
        <v>20232</v>
      </c>
      <c r="I4636" s="27">
        <v>9</v>
      </c>
      <c r="J4636" s="27">
        <v>971.89</v>
      </c>
    </row>
    <row r="4637" spans="1:10">
      <c r="A4637" s="32">
        <v>44900</v>
      </c>
      <c r="B4637" s="27" t="s">
        <v>24135</v>
      </c>
      <c r="C4637" s="27" t="s">
        <v>29395</v>
      </c>
      <c r="D4637" s="27" t="s">
        <v>20221</v>
      </c>
      <c r="E4637" s="27" t="s">
        <v>20216</v>
      </c>
      <c r="F4637" s="27" t="s">
        <v>20231</v>
      </c>
      <c r="G4637" s="27" t="s">
        <v>19284</v>
      </c>
      <c r="H4637" s="27" t="s">
        <v>20232</v>
      </c>
      <c r="I4637" s="27">
        <v>1</v>
      </c>
      <c r="J4637" s="27">
        <v>670.56</v>
      </c>
    </row>
    <row r="4638" spans="1:10">
      <c r="A4638" s="32">
        <v>44871</v>
      </c>
      <c r="B4638" s="27" t="s">
        <v>29396</v>
      </c>
      <c r="C4638" s="27" t="s">
        <v>29397</v>
      </c>
      <c r="D4638" s="27" t="s">
        <v>20215</v>
      </c>
      <c r="E4638" s="27" t="s">
        <v>20216</v>
      </c>
      <c r="F4638" s="27" t="s">
        <v>20226</v>
      </c>
      <c r="G4638" s="27" t="s">
        <v>19284</v>
      </c>
      <c r="H4638" s="27" t="s">
        <v>20218</v>
      </c>
      <c r="I4638" s="27">
        <v>2</v>
      </c>
      <c r="J4638" s="27">
        <v>993.45</v>
      </c>
    </row>
    <row r="4639" spans="1:10">
      <c r="A4639" s="32">
        <v>44667</v>
      </c>
      <c r="B4639" s="27" t="s">
        <v>29398</v>
      </c>
      <c r="C4639" s="27" t="s">
        <v>29399</v>
      </c>
      <c r="D4639" s="27" t="s">
        <v>20241</v>
      </c>
      <c r="E4639" s="27" t="s">
        <v>20242</v>
      </c>
      <c r="F4639" s="27" t="s">
        <v>20226</v>
      </c>
      <c r="G4639" s="27" t="s">
        <v>19287</v>
      </c>
      <c r="H4639" s="27" t="s">
        <v>20236</v>
      </c>
      <c r="I4639" s="27">
        <v>9</v>
      </c>
      <c r="J4639" s="27">
        <v>73.12</v>
      </c>
    </row>
    <row r="4640" spans="1:10">
      <c r="A4640" s="32">
        <v>44649</v>
      </c>
      <c r="B4640" s="27" t="s">
        <v>29400</v>
      </c>
      <c r="C4640" s="27" t="s">
        <v>29401</v>
      </c>
      <c r="D4640" s="27" t="s">
        <v>20215</v>
      </c>
      <c r="E4640" s="27" t="s">
        <v>20216</v>
      </c>
      <c r="F4640" s="27" t="s">
        <v>20250</v>
      </c>
      <c r="G4640" s="27" t="s">
        <v>20270</v>
      </c>
      <c r="H4640" s="27" t="s">
        <v>40</v>
      </c>
      <c r="I4640" s="27">
        <v>4</v>
      </c>
      <c r="J4640" s="27">
        <v>104.55</v>
      </c>
    </row>
    <row r="4641" spans="1:10">
      <c r="A4641" s="32">
        <v>44622</v>
      </c>
      <c r="B4641" s="27" t="s">
        <v>29402</v>
      </c>
      <c r="C4641" s="27" t="s">
        <v>29403</v>
      </c>
      <c r="D4641" s="27" t="s">
        <v>20241</v>
      </c>
      <c r="E4641" s="27" t="s">
        <v>20235</v>
      </c>
      <c r="F4641" s="27" t="s">
        <v>20226</v>
      </c>
      <c r="G4641" s="27" t="s">
        <v>19287</v>
      </c>
      <c r="H4641" s="27" t="s">
        <v>20236</v>
      </c>
      <c r="I4641" s="27">
        <v>3</v>
      </c>
      <c r="J4641" s="27">
        <v>855.22</v>
      </c>
    </row>
    <row r="4642" spans="1:10">
      <c r="A4642" s="32">
        <v>44781</v>
      </c>
      <c r="B4642" s="27" t="s">
        <v>29404</v>
      </c>
      <c r="C4642" s="27" t="s">
        <v>29405</v>
      </c>
      <c r="D4642" s="27" t="s">
        <v>20215</v>
      </c>
      <c r="E4642" s="27" t="s">
        <v>20235</v>
      </c>
      <c r="F4642" s="27" t="s">
        <v>20217</v>
      </c>
      <c r="G4642" s="27" t="s">
        <v>19287</v>
      </c>
      <c r="H4642" s="27" t="s">
        <v>20236</v>
      </c>
      <c r="I4642" s="27">
        <v>8</v>
      </c>
      <c r="J4642" s="27">
        <v>676.68</v>
      </c>
    </row>
    <row r="4643" spans="1:10">
      <c r="A4643" s="32">
        <v>44882</v>
      </c>
      <c r="B4643" s="27" t="s">
        <v>29406</v>
      </c>
      <c r="C4643" s="27" t="s">
        <v>29407</v>
      </c>
      <c r="D4643" s="27" t="s">
        <v>20241</v>
      </c>
      <c r="E4643" s="27" t="s">
        <v>20242</v>
      </c>
      <c r="F4643" s="27" t="s">
        <v>20231</v>
      </c>
      <c r="G4643" s="27" t="s">
        <v>20223</v>
      </c>
      <c r="H4643" s="27" t="s">
        <v>20218</v>
      </c>
      <c r="I4643" s="27">
        <v>8</v>
      </c>
      <c r="J4643" s="27">
        <v>561.87</v>
      </c>
    </row>
    <row r="4644" spans="1:10">
      <c r="A4644" s="32">
        <v>44864</v>
      </c>
      <c r="B4644" s="27" t="s">
        <v>29408</v>
      </c>
      <c r="C4644" s="27" t="s">
        <v>29409</v>
      </c>
      <c r="D4644" s="27" t="s">
        <v>20215</v>
      </c>
      <c r="E4644" s="27" t="s">
        <v>20242</v>
      </c>
      <c r="F4644" s="27" t="s">
        <v>20250</v>
      </c>
      <c r="G4644" s="27" t="s">
        <v>19284</v>
      </c>
      <c r="H4644" s="27" t="s">
        <v>40</v>
      </c>
      <c r="I4644" s="27">
        <v>7</v>
      </c>
      <c r="J4644" s="27">
        <v>584.65</v>
      </c>
    </row>
    <row r="4645" spans="1:10">
      <c r="A4645" s="32">
        <v>44703</v>
      </c>
      <c r="B4645" s="27" t="s">
        <v>29035</v>
      </c>
      <c r="C4645" s="27" t="s">
        <v>29410</v>
      </c>
      <c r="D4645" s="27" t="s">
        <v>20221</v>
      </c>
      <c r="E4645" s="27" t="s">
        <v>20242</v>
      </c>
      <c r="F4645" s="27" t="s">
        <v>20250</v>
      </c>
      <c r="G4645" s="27" t="s">
        <v>19284</v>
      </c>
      <c r="H4645" s="27" t="s">
        <v>20218</v>
      </c>
      <c r="I4645" s="27">
        <v>10</v>
      </c>
      <c r="J4645" s="27">
        <v>886.9</v>
      </c>
    </row>
    <row r="4646" spans="1:10">
      <c r="A4646" s="32">
        <v>44697</v>
      </c>
      <c r="B4646" s="27" t="s">
        <v>29411</v>
      </c>
      <c r="C4646" s="27" t="s">
        <v>29412</v>
      </c>
      <c r="D4646" s="27" t="s">
        <v>20215</v>
      </c>
      <c r="E4646" s="27" t="s">
        <v>20222</v>
      </c>
      <c r="F4646" s="27" t="s">
        <v>20231</v>
      </c>
      <c r="G4646" s="27" t="s">
        <v>19284</v>
      </c>
      <c r="H4646" s="27" t="s">
        <v>20236</v>
      </c>
      <c r="I4646" s="27">
        <v>2</v>
      </c>
      <c r="J4646" s="27">
        <v>48.78</v>
      </c>
    </row>
    <row r="4647" spans="1:10">
      <c r="A4647" s="32">
        <v>44808</v>
      </c>
      <c r="B4647" s="27" t="s">
        <v>29413</v>
      </c>
      <c r="C4647" s="27" t="s">
        <v>29414</v>
      </c>
      <c r="D4647" s="27" t="s">
        <v>20215</v>
      </c>
      <c r="E4647" s="27" t="s">
        <v>20235</v>
      </c>
      <c r="F4647" s="27" t="s">
        <v>20226</v>
      </c>
      <c r="G4647" s="27" t="s">
        <v>19281</v>
      </c>
      <c r="H4647" s="27" t="s">
        <v>20236</v>
      </c>
      <c r="I4647" s="27">
        <v>3</v>
      </c>
      <c r="J4647" s="27">
        <v>664.75</v>
      </c>
    </row>
    <row r="4648" spans="1:10">
      <c r="A4648" s="32">
        <v>44567</v>
      </c>
      <c r="B4648" s="27" t="s">
        <v>29415</v>
      </c>
      <c r="C4648" s="27" t="s">
        <v>29416</v>
      </c>
      <c r="D4648" s="27" t="s">
        <v>20241</v>
      </c>
      <c r="E4648" s="27" t="s">
        <v>20235</v>
      </c>
      <c r="F4648" s="27" t="s">
        <v>20226</v>
      </c>
      <c r="G4648" s="27" t="s">
        <v>19284</v>
      </c>
      <c r="H4648" s="27" t="s">
        <v>40</v>
      </c>
      <c r="I4648" s="27">
        <v>7</v>
      </c>
      <c r="J4648" s="27">
        <v>583.34</v>
      </c>
    </row>
    <row r="4649" spans="1:10">
      <c r="A4649" s="32">
        <v>44768</v>
      </c>
      <c r="B4649" s="27" t="s">
        <v>29417</v>
      </c>
      <c r="C4649" s="27" t="s">
        <v>29418</v>
      </c>
      <c r="D4649" s="27" t="s">
        <v>20241</v>
      </c>
      <c r="E4649" s="27" t="s">
        <v>20242</v>
      </c>
      <c r="F4649" s="27" t="s">
        <v>20231</v>
      </c>
      <c r="G4649" s="27" t="s">
        <v>20270</v>
      </c>
      <c r="H4649" s="27" t="s">
        <v>20218</v>
      </c>
      <c r="I4649" s="27">
        <v>2</v>
      </c>
      <c r="J4649" s="27">
        <v>644.07</v>
      </c>
    </row>
    <row r="4650" spans="1:10">
      <c r="A4650" s="32">
        <v>44883</v>
      </c>
      <c r="B4650" s="27" t="s">
        <v>29419</v>
      </c>
      <c r="C4650" s="27" t="s">
        <v>29420</v>
      </c>
      <c r="D4650" s="27" t="s">
        <v>20215</v>
      </c>
      <c r="E4650" s="27" t="s">
        <v>20242</v>
      </c>
      <c r="F4650" s="27" t="s">
        <v>20217</v>
      </c>
      <c r="G4650" s="27" t="s">
        <v>20253</v>
      </c>
      <c r="H4650" s="27" t="s">
        <v>40</v>
      </c>
      <c r="I4650" s="27">
        <v>5</v>
      </c>
      <c r="J4650" s="27">
        <v>416.63</v>
      </c>
    </row>
    <row r="4651" spans="1:10">
      <c r="A4651" s="32">
        <v>44894</v>
      </c>
      <c r="B4651" s="27" t="s">
        <v>29421</v>
      </c>
      <c r="C4651" s="27" t="s">
        <v>29422</v>
      </c>
      <c r="D4651" s="27" t="s">
        <v>20215</v>
      </c>
      <c r="E4651" s="27" t="s">
        <v>20222</v>
      </c>
      <c r="F4651" s="27" t="s">
        <v>20226</v>
      </c>
      <c r="G4651" s="27" t="s">
        <v>20270</v>
      </c>
      <c r="H4651" s="27" t="s">
        <v>40</v>
      </c>
      <c r="I4651" s="27">
        <v>8</v>
      </c>
      <c r="J4651" s="27">
        <v>572.77</v>
      </c>
    </row>
    <row r="4652" spans="1:10">
      <c r="A4652" s="32">
        <v>44726</v>
      </c>
      <c r="B4652" s="27" t="s">
        <v>29423</v>
      </c>
      <c r="C4652" s="27" t="s">
        <v>29424</v>
      </c>
      <c r="D4652" s="27" t="s">
        <v>20215</v>
      </c>
      <c r="E4652" s="27" t="s">
        <v>20222</v>
      </c>
      <c r="F4652" s="27" t="s">
        <v>20217</v>
      </c>
      <c r="G4652" s="27" t="s">
        <v>20270</v>
      </c>
      <c r="H4652" s="27" t="s">
        <v>20218</v>
      </c>
      <c r="I4652" s="27">
        <v>6</v>
      </c>
      <c r="J4652" s="27">
        <v>949.59</v>
      </c>
    </row>
    <row r="4653" spans="1:10">
      <c r="A4653" s="32">
        <v>44707</v>
      </c>
      <c r="B4653" s="27" t="s">
        <v>29425</v>
      </c>
      <c r="C4653" s="27" t="s">
        <v>29426</v>
      </c>
      <c r="D4653" s="27" t="s">
        <v>20215</v>
      </c>
      <c r="E4653" s="27" t="s">
        <v>20222</v>
      </c>
      <c r="F4653" s="27" t="s">
        <v>20231</v>
      </c>
      <c r="G4653" s="27" t="s">
        <v>19281</v>
      </c>
      <c r="H4653" s="27" t="s">
        <v>20236</v>
      </c>
      <c r="I4653" s="27">
        <v>4</v>
      </c>
      <c r="J4653" s="27">
        <v>257.42</v>
      </c>
    </row>
    <row r="4654" spans="1:10">
      <c r="A4654" s="32">
        <v>44785</v>
      </c>
      <c r="B4654" s="27" t="s">
        <v>29427</v>
      </c>
      <c r="C4654" s="27" t="s">
        <v>29428</v>
      </c>
      <c r="D4654" s="27" t="s">
        <v>20241</v>
      </c>
      <c r="E4654" s="27" t="s">
        <v>20216</v>
      </c>
      <c r="F4654" s="27" t="s">
        <v>20226</v>
      </c>
      <c r="G4654" s="27" t="s">
        <v>19287</v>
      </c>
      <c r="H4654" s="27" t="s">
        <v>20232</v>
      </c>
      <c r="I4654" s="27">
        <v>7</v>
      </c>
      <c r="J4654" s="27">
        <v>825.49</v>
      </c>
    </row>
    <row r="4655" spans="1:10">
      <c r="A4655" s="32">
        <v>44723</v>
      </c>
      <c r="B4655" s="27" t="s">
        <v>29429</v>
      </c>
      <c r="C4655" s="27" t="s">
        <v>29430</v>
      </c>
      <c r="D4655" s="27" t="s">
        <v>20241</v>
      </c>
      <c r="E4655" s="27" t="s">
        <v>20216</v>
      </c>
      <c r="F4655" s="27" t="s">
        <v>20247</v>
      </c>
      <c r="G4655" s="27" t="s">
        <v>19281</v>
      </c>
      <c r="H4655" s="27" t="s">
        <v>20232</v>
      </c>
      <c r="I4655" s="27">
        <v>2</v>
      </c>
      <c r="J4655" s="27">
        <v>265.61</v>
      </c>
    </row>
    <row r="4656" spans="1:10">
      <c r="A4656" s="32">
        <v>44645</v>
      </c>
      <c r="B4656" s="27" t="s">
        <v>29431</v>
      </c>
      <c r="C4656" s="27" t="s">
        <v>29432</v>
      </c>
      <c r="D4656" s="27" t="s">
        <v>20215</v>
      </c>
      <c r="E4656" s="27" t="s">
        <v>20222</v>
      </c>
      <c r="F4656" s="27" t="s">
        <v>20231</v>
      </c>
      <c r="G4656" s="27" t="s">
        <v>20270</v>
      </c>
      <c r="H4656" s="27" t="s">
        <v>20218</v>
      </c>
      <c r="I4656" s="27">
        <v>8</v>
      </c>
      <c r="J4656" s="27">
        <v>211.62</v>
      </c>
    </row>
    <row r="4657" spans="1:10">
      <c r="A4657" s="32">
        <v>44586</v>
      </c>
      <c r="B4657" s="27" t="s">
        <v>29433</v>
      </c>
      <c r="C4657" s="27" t="s">
        <v>29434</v>
      </c>
      <c r="D4657" s="27" t="s">
        <v>20215</v>
      </c>
      <c r="E4657" s="27" t="s">
        <v>20235</v>
      </c>
      <c r="F4657" s="27" t="s">
        <v>20247</v>
      </c>
      <c r="G4657" s="27" t="s">
        <v>19281</v>
      </c>
      <c r="H4657" s="27" t="s">
        <v>40</v>
      </c>
      <c r="I4657" s="27">
        <v>2</v>
      </c>
      <c r="J4657" s="27">
        <v>776.05</v>
      </c>
    </row>
    <row r="4658" spans="1:10">
      <c r="A4658" s="32">
        <v>44695</v>
      </c>
      <c r="B4658" s="27" t="s">
        <v>29435</v>
      </c>
      <c r="C4658" s="27" t="s">
        <v>29436</v>
      </c>
      <c r="D4658" s="27" t="s">
        <v>20215</v>
      </c>
      <c r="E4658" s="27" t="s">
        <v>20216</v>
      </c>
      <c r="F4658" s="27" t="s">
        <v>20217</v>
      </c>
      <c r="G4658" s="27" t="s">
        <v>19284</v>
      </c>
      <c r="H4658" s="27" t="s">
        <v>20218</v>
      </c>
      <c r="I4658" s="27">
        <v>2</v>
      </c>
      <c r="J4658" s="27">
        <v>681.5</v>
      </c>
    </row>
    <row r="4659" spans="1:10">
      <c r="A4659" s="32">
        <v>44663</v>
      </c>
      <c r="B4659" s="27" t="s">
        <v>29437</v>
      </c>
      <c r="C4659" s="27" t="s">
        <v>29438</v>
      </c>
      <c r="D4659" s="27" t="s">
        <v>20221</v>
      </c>
      <c r="E4659" s="27" t="s">
        <v>20235</v>
      </c>
      <c r="F4659" s="27" t="s">
        <v>20247</v>
      </c>
      <c r="G4659" s="27" t="s">
        <v>20253</v>
      </c>
      <c r="H4659" s="27" t="s">
        <v>20236</v>
      </c>
      <c r="I4659" s="27">
        <v>4</v>
      </c>
      <c r="J4659" s="27">
        <v>507.93</v>
      </c>
    </row>
    <row r="4660" spans="1:10">
      <c r="A4660" s="32">
        <v>44794</v>
      </c>
      <c r="B4660" s="27" t="s">
        <v>29439</v>
      </c>
      <c r="C4660" s="27" t="s">
        <v>29440</v>
      </c>
      <c r="D4660" s="27" t="s">
        <v>20215</v>
      </c>
      <c r="E4660" s="27" t="s">
        <v>20222</v>
      </c>
      <c r="F4660" s="27" t="s">
        <v>20217</v>
      </c>
      <c r="G4660" s="27" t="s">
        <v>20223</v>
      </c>
      <c r="H4660" s="27" t="s">
        <v>20218</v>
      </c>
      <c r="I4660" s="27">
        <v>5</v>
      </c>
      <c r="J4660" s="27">
        <v>728.14</v>
      </c>
    </row>
    <row r="4661" spans="1:10">
      <c r="A4661" s="32">
        <v>44800</v>
      </c>
      <c r="B4661" s="27" t="s">
        <v>29441</v>
      </c>
      <c r="C4661" s="27" t="s">
        <v>29442</v>
      </c>
      <c r="D4661" s="27" t="s">
        <v>20215</v>
      </c>
      <c r="E4661" s="27" t="s">
        <v>20235</v>
      </c>
      <c r="F4661" s="27" t="s">
        <v>20247</v>
      </c>
      <c r="G4661" s="27" t="s">
        <v>19284</v>
      </c>
      <c r="H4661" s="27" t="s">
        <v>20232</v>
      </c>
      <c r="I4661" s="27">
        <v>8</v>
      </c>
      <c r="J4661" s="27">
        <v>58.63</v>
      </c>
    </row>
    <row r="4662" spans="1:10">
      <c r="A4662" s="32">
        <v>44630</v>
      </c>
      <c r="B4662" s="27" t="s">
        <v>29443</v>
      </c>
      <c r="C4662" s="27" t="s">
        <v>29444</v>
      </c>
      <c r="D4662" s="27" t="s">
        <v>20215</v>
      </c>
      <c r="E4662" s="27" t="s">
        <v>20235</v>
      </c>
      <c r="F4662" s="27" t="s">
        <v>20250</v>
      </c>
      <c r="G4662" s="27" t="s">
        <v>19281</v>
      </c>
      <c r="H4662" s="27" t="s">
        <v>20218</v>
      </c>
      <c r="I4662" s="27">
        <v>1</v>
      </c>
      <c r="J4662" s="27">
        <v>80.31</v>
      </c>
    </row>
    <row r="4663" spans="1:10">
      <c r="A4663" s="32">
        <v>44821</v>
      </c>
      <c r="B4663" s="27" t="s">
        <v>29445</v>
      </c>
      <c r="C4663" s="27" t="s">
        <v>29446</v>
      </c>
      <c r="D4663" s="27" t="s">
        <v>20221</v>
      </c>
      <c r="E4663" s="27" t="s">
        <v>20216</v>
      </c>
      <c r="F4663" s="27" t="s">
        <v>20250</v>
      </c>
      <c r="G4663" s="27" t="s">
        <v>19281</v>
      </c>
      <c r="H4663" s="27" t="s">
        <v>20232</v>
      </c>
      <c r="I4663" s="27">
        <v>5</v>
      </c>
      <c r="J4663" s="27">
        <v>786.55</v>
      </c>
    </row>
    <row r="4664" spans="1:10">
      <c r="A4664" s="32">
        <v>44773</v>
      </c>
      <c r="B4664" s="27" t="s">
        <v>29447</v>
      </c>
      <c r="C4664" s="27" t="s">
        <v>29448</v>
      </c>
      <c r="D4664" s="27" t="s">
        <v>20241</v>
      </c>
      <c r="E4664" s="27" t="s">
        <v>20216</v>
      </c>
      <c r="F4664" s="27" t="s">
        <v>20250</v>
      </c>
      <c r="G4664" s="27" t="s">
        <v>19284</v>
      </c>
      <c r="H4664" s="27" t="s">
        <v>20236</v>
      </c>
      <c r="I4664" s="27">
        <v>8</v>
      </c>
      <c r="J4664" s="27">
        <v>157.03</v>
      </c>
    </row>
    <row r="4665" spans="1:10">
      <c r="A4665" s="32">
        <v>44658</v>
      </c>
      <c r="B4665" s="27" t="s">
        <v>29449</v>
      </c>
      <c r="C4665" s="27" t="s">
        <v>29450</v>
      </c>
      <c r="D4665" s="27" t="s">
        <v>20241</v>
      </c>
      <c r="E4665" s="27" t="s">
        <v>20216</v>
      </c>
      <c r="F4665" s="27" t="s">
        <v>20231</v>
      </c>
      <c r="G4665" s="27" t="s">
        <v>19287</v>
      </c>
      <c r="H4665" s="27" t="s">
        <v>20236</v>
      </c>
      <c r="I4665" s="27">
        <v>1</v>
      </c>
      <c r="J4665" s="27">
        <v>423.26</v>
      </c>
    </row>
    <row r="4666" spans="1:10">
      <c r="A4666" s="32">
        <v>44655</v>
      </c>
      <c r="B4666" s="27" t="s">
        <v>29451</v>
      </c>
      <c r="C4666" s="27" t="s">
        <v>29452</v>
      </c>
      <c r="D4666" s="27" t="s">
        <v>20241</v>
      </c>
      <c r="E4666" s="27" t="s">
        <v>20222</v>
      </c>
      <c r="F4666" s="27" t="s">
        <v>20217</v>
      </c>
      <c r="G4666" s="27" t="s">
        <v>20253</v>
      </c>
      <c r="H4666" s="27" t="s">
        <v>20236</v>
      </c>
      <c r="I4666" s="27">
        <v>3</v>
      </c>
      <c r="J4666" s="27">
        <v>727</v>
      </c>
    </row>
    <row r="4667" spans="1:10">
      <c r="A4667" s="32">
        <v>44710</v>
      </c>
      <c r="B4667" s="27" t="s">
        <v>29453</v>
      </c>
      <c r="C4667" s="27" t="s">
        <v>29454</v>
      </c>
      <c r="D4667" s="27" t="s">
        <v>20241</v>
      </c>
      <c r="E4667" s="27" t="s">
        <v>20216</v>
      </c>
      <c r="F4667" s="27" t="s">
        <v>20231</v>
      </c>
      <c r="G4667" s="27" t="s">
        <v>20270</v>
      </c>
      <c r="H4667" s="27" t="s">
        <v>20232</v>
      </c>
      <c r="I4667" s="27">
        <v>2</v>
      </c>
      <c r="J4667" s="27">
        <v>943.33</v>
      </c>
    </row>
    <row r="4668" spans="1:10">
      <c r="A4668" s="32">
        <v>44883</v>
      </c>
      <c r="B4668" s="27" t="s">
        <v>29455</v>
      </c>
      <c r="C4668" s="27" t="s">
        <v>29456</v>
      </c>
      <c r="D4668" s="27" t="s">
        <v>20221</v>
      </c>
      <c r="E4668" s="27" t="s">
        <v>20242</v>
      </c>
      <c r="F4668" s="27" t="s">
        <v>20231</v>
      </c>
      <c r="G4668" s="27" t="s">
        <v>20270</v>
      </c>
      <c r="H4668" s="27" t="s">
        <v>20236</v>
      </c>
      <c r="I4668" s="27">
        <v>3</v>
      </c>
      <c r="J4668" s="27">
        <v>428.73</v>
      </c>
    </row>
    <row r="4669" spans="1:10">
      <c r="A4669" s="32">
        <v>44829</v>
      </c>
      <c r="B4669" s="27" t="s">
        <v>29457</v>
      </c>
      <c r="C4669" s="27" t="s">
        <v>29458</v>
      </c>
      <c r="D4669" s="27" t="s">
        <v>20221</v>
      </c>
      <c r="E4669" s="27" t="s">
        <v>20235</v>
      </c>
      <c r="F4669" s="27" t="s">
        <v>20226</v>
      </c>
      <c r="G4669" s="27" t="s">
        <v>20270</v>
      </c>
      <c r="H4669" s="27" t="s">
        <v>20232</v>
      </c>
      <c r="I4669" s="27">
        <v>5</v>
      </c>
      <c r="J4669" s="27">
        <v>839.12</v>
      </c>
    </row>
    <row r="4670" spans="1:10">
      <c r="A4670" s="32">
        <v>44847</v>
      </c>
      <c r="B4670" s="27" t="s">
        <v>29459</v>
      </c>
      <c r="C4670" s="27" t="s">
        <v>29460</v>
      </c>
      <c r="D4670" s="27" t="s">
        <v>20241</v>
      </c>
      <c r="E4670" s="27" t="s">
        <v>20222</v>
      </c>
      <c r="F4670" s="27" t="s">
        <v>20247</v>
      </c>
      <c r="G4670" s="27" t="s">
        <v>20253</v>
      </c>
      <c r="H4670" s="27" t="s">
        <v>20232</v>
      </c>
      <c r="I4670" s="27">
        <v>5</v>
      </c>
      <c r="J4670" s="27">
        <v>547.75</v>
      </c>
    </row>
    <row r="4671" spans="1:10">
      <c r="A4671" s="32">
        <v>44642</v>
      </c>
      <c r="B4671" s="27" t="s">
        <v>29461</v>
      </c>
      <c r="C4671" s="27" t="s">
        <v>29462</v>
      </c>
      <c r="D4671" s="27" t="s">
        <v>20221</v>
      </c>
      <c r="E4671" s="27" t="s">
        <v>20235</v>
      </c>
      <c r="F4671" s="27" t="s">
        <v>20247</v>
      </c>
      <c r="G4671" s="27" t="s">
        <v>19287</v>
      </c>
      <c r="H4671" s="27" t="s">
        <v>40</v>
      </c>
      <c r="I4671" s="27">
        <v>8</v>
      </c>
      <c r="J4671" s="27">
        <v>208</v>
      </c>
    </row>
    <row r="4672" spans="1:10">
      <c r="A4672" s="32">
        <v>44809</v>
      </c>
      <c r="B4672" s="27" t="s">
        <v>29463</v>
      </c>
      <c r="C4672" s="27" t="s">
        <v>29464</v>
      </c>
      <c r="D4672" s="27" t="s">
        <v>20221</v>
      </c>
      <c r="E4672" s="27" t="s">
        <v>20216</v>
      </c>
      <c r="F4672" s="27" t="s">
        <v>20247</v>
      </c>
      <c r="G4672" s="27" t="s">
        <v>20253</v>
      </c>
      <c r="H4672" s="27" t="s">
        <v>20236</v>
      </c>
      <c r="I4672" s="27">
        <v>4</v>
      </c>
      <c r="J4672" s="27">
        <v>823.33</v>
      </c>
    </row>
    <row r="4673" spans="1:10">
      <c r="A4673" s="32">
        <v>44913</v>
      </c>
      <c r="B4673" s="27" t="s">
        <v>29465</v>
      </c>
      <c r="C4673" s="27" t="s">
        <v>29466</v>
      </c>
      <c r="D4673" s="27" t="s">
        <v>20215</v>
      </c>
      <c r="E4673" s="27" t="s">
        <v>20242</v>
      </c>
      <c r="F4673" s="27" t="s">
        <v>20217</v>
      </c>
      <c r="G4673" s="27" t="s">
        <v>20270</v>
      </c>
      <c r="H4673" s="27" t="s">
        <v>40</v>
      </c>
      <c r="I4673" s="27">
        <v>8</v>
      </c>
      <c r="J4673" s="27">
        <v>311.12</v>
      </c>
    </row>
    <row r="4674" spans="1:10">
      <c r="A4674" s="32">
        <v>44720</v>
      </c>
      <c r="B4674" s="27" t="s">
        <v>29467</v>
      </c>
      <c r="C4674" s="27" t="s">
        <v>29468</v>
      </c>
      <c r="D4674" s="27" t="s">
        <v>20221</v>
      </c>
      <c r="E4674" s="27" t="s">
        <v>20242</v>
      </c>
      <c r="F4674" s="27" t="s">
        <v>20247</v>
      </c>
      <c r="G4674" s="27" t="s">
        <v>19287</v>
      </c>
      <c r="H4674" s="27" t="s">
        <v>20232</v>
      </c>
      <c r="I4674" s="27">
        <v>2</v>
      </c>
      <c r="J4674" s="27">
        <v>728.37</v>
      </c>
    </row>
    <row r="4675" spans="1:10">
      <c r="A4675" s="32">
        <v>44844</v>
      </c>
      <c r="B4675" s="27" t="s">
        <v>29469</v>
      </c>
      <c r="C4675" s="27" t="s">
        <v>29470</v>
      </c>
      <c r="D4675" s="27" t="s">
        <v>20241</v>
      </c>
      <c r="E4675" s="27" t="s">
        <v>20216</v>
      </c>
      <c r="F4675" s="27" t="s">
        <v>20226</v>
      </c>
      <c r="G4675" s="27" t="s">
        <v>20223</v>
      </c>
      <c r="H4675" s="27" t="s">
        <v>20232</v>
      </c>
      <c r="I4675" s="27">
        <v>10</v>
      </c>
      <c r="J4675" s="27">
        <v>449.73</v>
      </c>
    </row>
    <row r="4676" spans="1:10">
      <c r="A4676" s="32">
        <v>44655</v>
      </c>
      <c r="B4676" s="27" t="s">
        <v>29471</v>
      </c>
      <c r="C4676" s="27" t="s">
        <v>29472</v>
      </c>
      <c r="D4676" s="27" t="s">
        <v>20215</v>
      </c>
      <c r="E4676" s="27" t="s">
        <v>20222</v>
      </c>
      <c r="F4676" s="27" t="s">
        <v>20231</v>
      </c>
      <c r="G4676" s="27" t="s">
        <v>19284</v>
      </c>
      <c r="H4676" s="27" t="s">
        <v>40</v>
      </c>
      <c r="I4676" s="27">
        <v>2</v>
      </c>
      <c r="J4676" s="27">
        <v>280.23</v>
      </c>
    </row>
    <row r="4677" spans="1:10">
      <c r="A4677" s="32">
        <v>44629</v>
      </c>
      <c r="B4677" s="27" t="s">
        <v>29473</v>
      </c>
      <c r="C4677" s="27" t="s">
        <v>29474</v>
      </c>
      <c r="D4677" s="27" t="s">
        <v>20215</v>
      </c>
      <c r="E4677" s="27" t="s">
        <v>20222</v>
      </c>
      <c r="F4677" s="27" t="s">
        <v>20247</v>
      </c>
      <c r="G4677" s="27" t="s">
        <v>20270</v>
      </c>
      <c r="H4677" s="27" t="s">
        <v>40</v>
      </c>
      <c r="I4677" s="27">
        <v>1</v>
      </c>
      <c r="J4677" s="27">
        <v>831.82</v>
      </c>
    </row>
    <row r="4678" spans="1:10">
      <c r="A4678" s="32">
        <v>44637</v>
      </c>
      <c r="B4678" s="27" t="s">
        <v>29475</v>
      </c>
      <c r="C4678" s="27" t="s">
        <v>29476</v>
      </c>
      <c r="D4678" s="27" t="s">
        <v>20241</v>
      </c>
      <c r="E4678" s="27" t="s">
        <v>20235</v>
      </c>
      <c r="F4678" s="27" t="s">
        <v>20226</v>
      </c>
      <c r="G4678" s="27" t="s">
        <v>20223</v>
      </c>
      <c r="H4678" s="27" t="s">
        <v>20236</v>
      </c>
      <c r="I4678" s="27">
        <v>10</v>
      </c>
      <c r="J4678" s="27">
        <v>965.74</v>
      </c>
    </row>
    <row r="4679" spans="1:10">
      <c r="A4679" s="32">
        <v>44611</v>
      </c>
      <c r="B4679" s="27" t="s">
        <v>29477</v>
      </c>
      <c r="C4679" s="27" t="s">
        <v>29478</v>
      </c>
      <c r="D4679" s="27" t="s">
        <v>20241</v>
      </c>
      <c r="E4679" s="27" t="s">
        <v>20235</v>
      </c>
      <c r="F4679" s="27" t="s">
        <v>20250</v>
      </c>
      <c r="G4679" s="27" t="s">
        <v>20223</v>
      </c>
      <c r="H4679" s="27" t="s">
        <v>20218</v>
      </c>
      <c r="I4679" s="27">
        <v>10</v>
      </c>
      <c r="J4679" s="27">
        <v>366.55</v>
      </c>
    </row>
    <row r="4680" spans="1:10">
      <c r="A4680" s="32">
        <v>44737</v>
      </c>
      <c r="B4680" s="27" t="s">
        <v>29479</v>
      </c>
      <c r="C4680" s="27" t="s">
        <v>29480</v>
      </c>
      <c r="D4680" s="27" t="s">
        <v>20215</v>
      </c>
      <c r="E4680" s="27" t="s">
        <v>20242</v>
      </c>
      <c r="F4680" s="27" t="s">
        <v>20247</v>
      </c>
      <c r="G4680" s="27" t="s">
        <v>19281</v>
      </c>
      <c r="H4680" s="27" t="s">
        <v>40</v>
      </c>
      <c r="I4680" s="27">
        <v>9</v>
      </c>
      <c r="J4680" s="27">
        <v>110.17</v>
      </c>
    </row>
    <row r="4681" spans="1:10">
      <c r="A4681" s="32">
        <v>44586</v>
      </c>
      <c r="B4681" s="27" t="s">
        <v>29481</v>
      </c>
      <c r="C4681" s="27" t="s">
        <v>29482</v>
      </c>
      <c r="D4681" s="27" t="s">
        <v>20241</v>
      </c>
      <c r="E4681" s="27" t="s">
        <v>20222</v>
      </c>
      <c r="F4681" s="27" t="s">
        <v>20250</v>
      </c>
      <c r="G4681" s="27" t="s">
        <v>20270</v>
      </c>
      <c r="H4681" s="27" t="s">
        <v>20236</v>
      </c>
      <c r="I4681" s="27">
        <v>4</v>
      </c>
      <c r="J4681" s="27">
        <v>868.9</v>
      </c>
    </row>
    <row r="4682" spans="1:10">
      <c r="A4682" s="32">
        <v>44817</v>
      </c>
      <c r="B4682" s="27" t="s">
        <v>29483</v>
      </c>
      <c r="C4682" s="27" t="s">
        <v>29484</v>
      </c>
      <c r="D4682" s="27" t="s">
        <v>20215</v>
      </c>
      <c r="E4682" s="27" t="s">
        <v>20216</v>
      </c>
      <c r="F4682" s="27" t="s">
        <v>20217</v>
      </c>
      <c r="G4682" s="27" t="s">
        <v>19287</v>
      </c>
      <c r="H4682" s="27" t="s">
        <v>40</v>
      </c>
      <c r="I4682" s="27">
        <v>6</v>
      </c>
      <c r="J4682" s="27">
        <v>537.38</v>
      </c>
    </row>
    <row r="4683" spans="1:10">
      <c r="A4683" s="32">
        <v>44633</v>
      </c>
      <c r="B4683" s="27" t="s">
        <v>29485</v>
      </c>
      <c r="C4683" s="27" t="s">
        <v>29486</v>
      </c>
      <c r="D4683" s="27" t="s">
        <v>20241</v>
      </c>
      <c r="E4683" s="27" t="s">
        <v>20216</v>
      </c>
      <c r="F4683" s="27" t="s">
        <v>20217</v>
      </c>
      <c r="G4683" s="27" t="s">
        <v>19281</v>
      </c>
      <c r="H4683" s="27" t="s">
        <v>20236</v>
      </c>
      <c r="I4683" s="27">
        <v>2</v>
      </c>
      <c r="J4683" s="27">
        <v>319.86</v>
      </c>
    </row>
    <row r="4684" spans="1:10">
      <c r="A4684" s="32">
        <v>44864</v>
      </c>
      <c r="B4684" s="27" t="s">
        <v>29487</v>
      </c>
      <c r="C4684" s="27" t="s">
        <v>29488</v>
      </c>
      <c r="D4684" s="27" t="s">
        <v>20215</v>
      </c>
      <c r="E4684" s="27" t="s">
        <v>20242</v>
      </c>
      <c r="F4684" s="27" t="s">
        <v>20231</v>
      </c>
      <c r="G4684" s="27" t="s">
        <v>19287</v>
      </c>
      <c r="H4684" s="27" t="s">
        <v>40</v>
      </c>
      <c r="I4684" s="27">
        <v>1</v>
      </c>
      <c r="J4684" s="27">
        <v>942.03</v>
      </c>
    </row>
    <row r="4685" spans="1:10">
      <c r="A4685" s="32">
        <v>44883</v>
      </c>
      <c r="B4685" s="27" t="s">
        <v>29489</v>
      </c>
      <c r="C4685" s="27" t="s">
        <v>29490</v>
      </c>
      <c r="D4685" s="27" t="s">
        <v>20221</v>
      </c>
      <c r="E4685" s="27" t="s">
        <v>20235</v>
      </c>
      <c r="F4685" s="27" t="s">
        <v>20217</v>
      </c>
      <c r="G4685" s="27" t="s">
        <v>20270</v>
      </c>
      <c r="H4685" s="27" t="s">
        <v>20232</v>
      </c>
      <c r="I4685" s="27">
        <v>2</v>
      </c>
      <c r="J4685" s="27">
        <v>336.97</v>
      </c>
    </row>
    <row r="4686" spans="1:10">
      <c r="A4686" s="32">
        <v>44645</v>
      </c>
      <c r="B4686" s="27" t="s">
        <v>29491</v>
      </c>
      <c r="C4686" s="27" t="s">
        <v>29492</v>
      </c>
      <c r="D4686" s="27" t="s">
        <v>20241</v>
      </c>
      <c r="E4686" s="27" t="s">
        <v>20216</v>
      </c>
      <c r="F4686" s="27" t="s">
        <v>20247</v>
      </c>
      <c r="G4686" s="27" t="s">
        <v>20223</v>
      </c>
      <c r="H4686" s="27" t="s">
        <v>20236</v>
      </c>
      <c r="I4686" s="27">
        <v>7</v>
      </c>
      <c r="J4686" s="27">
        <v>361.25</v>
      </c>
    </row>
    <row r="4687" spans="1:10">
      <c r="A4687" s="32">
        <v>44711</v>
      </c>
      <c r="B4687" s="27" t="s">
        <v>29493</v>
      </c>
      <c r="C4687" s="27" t="s">
        <v>29494</v>
      </c>
      <c r="D4687" s="27" t="s">
        <v>20221</v>
      </c>
      <c r="E4687" s="27" t="s">
        <v>20242</v>
      </c>
      <c r="F4687" s="27" t="s">
        <v>20250</v>
      </c>
      <c r="G4687" s="27" t="s">
        <v>19281</v>
      </c>
      <c r="H4687" s="27" t="s">
        <v>20232</v>
      </c>
      <c r="I4687" s="27">
        <v>8</v>
      </c>
      <c r="J4687" s="27">
        <v>884.48</v>
      </c>
    </row>
    <row r="4688" spans="1:10">
      <c r="A4688" s="32">
        <v>44793</v>
      </c>
      <c r="B4688" s="27" t="s">
        <v>29495</v>
      </c>
      <c r="C4688" s="27" t="s">
        <v>29496</v>
      </c>
      <c r="D4688" s="27" t="s">
        <v>20221</v>
      </c>
      <c r="E4688" s="27" t="s">
        <v>20222</v>
      </c>
      <c r="F4688" s="27" t="s">
        <v>20226</v>
      </c>
      <c r="G4688" s="27" t="s">
        <v>20253</v>
      </c>
      <c r="H4688" s="27" t="s">
        <v>20218</v>
      </c>
      <c r="I4688" s="27">
        <v>4</v>
      </c>
      <c r="J4688" s="27">
        <v>726.95</v>
      </c>
    </row>
    <row r="4689" spans="1:10">
      <c r="A4689" s="32">
        <v>44765</v>
      </c>
      <c r="B4689" s="27" t="s">
        <v>29497</v>
      </c>
      <c r="C4689" s="27" t="s">
        <v>29498</v>
      </c>
      <c r="D4689" s="27" t="s">
        <v>20221</v>
      </c>
      <c r="E4689" s="27" t="s">
        <v>20222</v>
      </c>
      <c r="F4689" s="27" t="s">
        <v>20247</v>
      </c>
      <c r="G4689" s="27" t="s">
        <v>20270</v>
      </c>
      <c r="H4689" s="27" t="s">
        <v>40</v>
      </c>
      <c r="I4689" s="27">
        <v>4</v>
      </c>
      <c r="J4689" s="27">
        <v>846.68</v>
      </c>
    </row>
    <row r="4690" spans="1:10">
      <c r="A4690" s="32">
        <v>44578</v>
      </c>
      <c r="B4690" s="27" t="s">
        <v>29499</v>
      </c>
      <c r="C4690" s="27" t="s">
        <v>29500</v>
      </c>
      <c r="D4690" s="27" t="s">
        <v>20221</v>
      </c>
      <c r="E4690" s="27" t="s">
        <v>20222</v>
      </c>
      <c r="F4690" s="27" t="s">
        <v>20226</v>
      </c>
      <c r="G4690" s="27" t="s">
        <v>19284</v>
      </c>
      <c r="H4690" s="27" t="s">
        <v>40</v>
      </c>
      <c r="I4690" s="27">
        <v>2</v>
      </c>
      <c r="J4690" s="27">
        <v>757.49</v>
      </c>
    </row>
    <row r="4691" spans="1:10">
      <c r="A4691" s="32">
        <v>44788</v>
      </c>
      <c r="B4691" s="27" t="s">
        <v>29501</v>
      </c>
      <c r="C4691" s="27" t="s">
        <v>29502</v>
      </c>
      <c r="D4691" s="27" t="s">
        <v>20241</v>
      </c>
      <c r="E4691" s="27" t="s">
        <v>20216</v>
      </c>
      <c r="F4691" s="27" t="s">
        <v>20250</v>
      </c>
      <c r="G4691" s="27" t="s">
        <v>20253</v>
      </c>
      <c r="H4691" s="27" t="s">
        <v>40</v>
      </c>
      <c r="I4691" s="27">
        <v>1</v>
      </c>
      <c r="J4691" s="27">
        <v>871.07</v>
      </c>
    </row>
    <row r="4692" spans="1:10">
      <c r="A4692" s="32">
        <v>44677</v>
      </c>
      <c r="B4692" s="27" t="s">
        <v>29503</v>
      </c>
      <c r="C4692" s="27" t="s">
        <v>29504</v>
      </c>
      <c r="D4692" s="27" t="s">
        <v>20221</v>
      </c>
      <c r="E4692" s="27" t="s">
        <v>20222</v>
      </c>
      <c r="F4692" s="27" t="s">
        <v>20231</v>
      </c>
      <c r="G4692" s="27" t="s">
        <v>19287</v>
      </c>
      <c r="H4692" s="27" t="s">
        <v>20232</v>
      </c>
      <c r="I4692" s="27">
        <v>1</v>
      </c>
      <c r="J4692" s="27">
        <v>714.87</v>
      </c>
    </row>
    <row r="4693" spans="1:10">
      <c r="A4693" s="32">
        <v>44650</v>
      </c>
      <c r="B4693" s="27" t="s">
        <v>29505</v>
      </c>
      <c r="C4693" s="27" t="s">
        <v>29506</v>
      </c>
      <c r="D4693" s="27" t="s">
        <v>20221</v>
      </c>
      <c r="E4693" s="27" t="s">
        <v>20222</v>
      </c>
      <c r="F4693" s="27" t="s">
        <v>20231</v>
      </c>
      <c r="G4693" s="27" t="s">
        <v>19284</v>
      </c>
      <c r="H4693" s="27" t="s">
        <v>20218</v>
      </c>
      <c r="I4693" s="27">
        <v>2</v>
      </c>
      <c r="J4693" s="27">
        <v>216.69</v>
      </c>
    </row>
    <row r="4694" spans="1:10">
      <c r="A4694" s="32">
        <v>44836</v>
      </c>
      <c r="B4694" s="27" t="s">
        <v>29507</v>
      </c>
      <c r="C4694" s="27" t="s">
        <v>29508</v>
      </c>
      <c r="D4694" s="27" t="s">
        <v>20215</v>
      </c>
      <c r="E4694" s="27" t="s">
        <v>20216</v>
      </c>
      <c r="F4694" s="27" t="s">
        <v>20247</v>
      </c>
      <c r="G4694" s="27" t="s">
        <v>19287</v>
      </c>
      <c r="H4694" s="27" t="s">
        <v>20218</v>
      </c>
      <c r="I4694" s="27">
        <v>8</v>
      </c>
      <c r="J4694" s="27">
        <v>983.71</v>
      </c>
    </row>
    <row r="4695" spans="1:10">
      <c r="A4695" s="32">
        <v>44619</v>
      </c>
      <c r="B4695" s="27" t="s">
        <v>29509</v>
      </c>
      <c r="C4695" s="27" t="s">
        <v>29510</v>
      </c>
      <c r="D4695" s="27" t="s">
        <v>20215</v>
      </c>
      <c r="E4695" s="27" t="s">
        <v>20242</v>
      </c>
      <c r="F4695" s="27" t="s">
        <v>20250</v>
      </c>
      <c r="G4695" s="27" t="s">
        <v>19281</v>
      </c>
      <c r="H4695" s="27" t="s">
        <v>20236</v>
      </c>
      <c r="I4695" s="27">
        <v>6</v>
      </c>
      <c r="J4695" s="27">
        <v>672.19</v>
      </c>
    </row>
    <row r="4696" spans="1:10">
      <c r="A4696" s="32">
        <v>44722</v>
      </c>
      <c r="B4696" s="27" t="s">
        <v>29511</v>
      </c>
      <c r="C4696" s="27" t="s">
        <v>29512</v>
      </c>
      <c r="D4696" s="27" t="s">
        <v>20221</v>
      </c>
      <c r="E4696" s="27" t="s">
        <v>20235</v>
      </c>
      <c r="F4696" s="27" t="s">
        <v>20231</v>
      </c>
      <c r="G4696" s="27" t="s">
        <v>19281</v>
      </c>
      <c r="H4696" s="27" t="s">
        <v>20218</v>
      </c>
      <c r="I4696" s="27">
        <v>7</v>
      </c>
      <c r="J4696" s="27">
        <v>522.99</v>
      </c>
    </row>
    <row r="4697" spans="1:10">
      <c r="A4697" s="32">
        <v>44760</v>
      </c>
      <c r="B4697" s="27" t="s">
        <v>29513</v>
      </c>
      <c r="C4697" s="27" t="s">
        <v>29514</v>
      </c>
      <c r="D4697" s="27" t="s">
        <v>20241</v>
      </c>
      <c r="E4697" s="27" t="s">
        <v>20216</v>
      </c>
      <c r="F4697" s="27" t="s">
        <v>20250</v>
      </c>
      <c r="G4697" s="27" t="s">
        <v>20223</v>
      </c>
      <c r="H4697" s="27" t="s">
        <v>20236</v>
      </c>
      <c r="I4697" s="27">
        <v>8</v>
      </c>
      <c r="J4697" s="27">
        <v>867.36</v>
      </c>
    </row>
    <row r="4698" spans="1:10">
      <c r="A4698" s="32">
        <v>44816</v>
      </c>
      <c r="B4698" s="27" t="s">
        <v>29515</v>
      </c>
      <c r="C4698" s="27" t="s">
        <v>29516</v>
      </c>
      <c r="D4698" s="27" t="s">
        <v>20215</v>
      </c>
      <c r="E4698" s="27" t="s">
        <v>20216</v>
      </c>
      <c r="F4698" s="27" t="s">
        <v>20226</v>
      </c>
      <c r="G4698" s="27" t="s">
        <v>20223</v>
      </c>
      <c r="H4698" s="27" t="s">
        <v>20218</v>
      </c>
      <c r="I4698" s="27">
        <v>3</v>
      </c>
      <c r="J4698" s="27">
        <v>966.9</v>
      </c>
    </row>
    <row r="4699" spans="1:10">
      <c r="A4699" s="32">
        <v>44874</v>
      </c>
      <c r="B4699" s="27" t="s">
        <v>29517</v>
      </c>
      <c r="C4699" s="27" t="s">
        <v>29518</v>
      </c>
      <c r="D4699" s="27" t="s">
        <v>20215</v>
      </c>
      <c r="E4699" s="27" t="s">
        <v>20222</v>
      </c>
      <c r="F4699" s="27" t="s">
        <v>20217</v>
      </c>
      <c r="G4699" s="27" t="s">
        <v>19281</v>
      </c>
      <c r="H4699" s="27" t="s">
        <v>20232</v>
      </c>
      <c r="I4699" s="27">
        <v>7</v>
      </c>
      <c r="J4699" s="27">
        <v>947.39</v>
      </c>
    </row>
    <row r="4700" spans="1:10">
      <c r="A4700" s="32">
        <v>44923</v>
      </c>
      <c r="B4700" s="27" t="s">
        <v>29519</v>
      </c>
      <c r="C4700" s="27" t="s">
        <v>29520</v>
      </c>
      <c r="D4700" s="27" t="s">
        <v>20215</v>
      </c>
      <c r="E4700" s="27" t="s">
        <v>20235</v>
      </c>
      <c r="F4700" s="27" t="s">
        <v>20217</v>
      </c>
      <c r="G4700" s="27" t="s">
        <v>20253</v>
      </c>
      <c r="H4700" s="27" t="s">
        <v>20218</v>
      </c>
      <c r="I4700" s="27">
        <v>9</v>
      </c>
      <c r="J4700" s="27">
        <v>211.9</v>
      </c>
    </row>
    <row r="4701" spans="1:10">
      <c r="A4701" s="32">
        <v>44792</v>
      </c>
      <c r="B4701" s="27" t="s">
        <v>29521</v>
      </c>
      <c r="C4701" s="27" t="s">
        <v>29522</v>
      </c>
      <c r="D4701" s="27" t="s">
        <v>20215</v>
      </c>
      <c r="E4701" s="27" t="s">
        <v>20222</v>
      </c>
      <c r="F4701" s="27" t="s">
        <v>20231</v>
      </c>
      <c r="G4701" s="27" t="s">
        <v>19281</v>
      </c>
      <c r="H4701" s="27" t="s">
        <v>20236</v>
      </c>
      <c r="I4701" s="27">
        <v>2</v>
      </c>
      <c r="J4701" s="27">
        <v>172.44</v>
      </c>
    </row>
    <row r="4702" spans="1:10">
      <c r="A4702" s="32">
        <v>44564</v>
      </c>
      <c r="B4702" s="27" t="s">
        <v>29523</v>
      </c>
      <c r="C4702" s="27" t="s">
        <v>29524</v>
      </c>
      <c r="D4702" s="27" t="s">
        <v>20215</v>
      </c>
      <c r="E4702" s="27" t="s">
        <v>20222</v>
      </c>
      <c r="F4702" s="27" t="s">
        <v>20231</v>
      </c>
      <c r="G4702" s="27" t="s">
        <v>19281</v>
      </c>
      <c r="H4702" s="27" t="s">
        <v>20232</v>
      </c>
      <c r="I4702" s="27">
        <v>1</v>
      </c>
      <c r="J4702" s="27">
        <v>32.56</v>
      </c>
    </row>
    <row r="4703" spans="1:10">
      <c r="A4703" s="32">
        <v>44777</v>
      </c>
      <c r="B4703" s="27" t="s">
        <v>29525</v>
      </c>
      <c r="C4703" s="27" t="s">
        <v>29526</v>
      </c>
      <c r="D4703" s="27" t="s">
        <v>20215</v>
      </c>
      <c r="E4703" s="27" t="s">
        <v>20222</v>
      </c>
      <c r="F4703" s="27" t="s">
        <v>20247</v>
      </c>
      <c r="G4703" s="27" t="s">
        <v>20223</v>
      </c>
      <c r="H4703" s="27" t="s">
        <v>20218</v>
      </c>
      <c r="I4703" s="27">
        <v>2</v>
      </c>
      <c r="J4703" s="27">
        <v>68.78</v>
      </c>
    </row>
    <row r="4704" spans="1:10">
      <c r="A4704" s="32">
        <v>44637</v>
      </c>
      <c r="B4704" s="27" t="s">
        <v>29527</v>
      </c>
      <c r="C4704" s="27" t="s">
        <v>29528</v>
      </c>
      <c r="D4704" s="27" t="s">
        <v>20215</v>
      </c>
      <c r="E4704" s="27" t="s">
        <v>20222</v>
      </c>
      <c r="F4704" s="27" t="s">
        <v>20231</v>
      </c>
      <c r="G4704" s="27" t="s">
        <v>20223</v>
      </c>
      <c r="H4704" s="27" t="s">
        <v>20232</v>
      </c>
      <c r="I4704" s="27">
        <v>4</v>
      </c>
      <c r="J4704" s="27">
        <v>846.3</v>
      </c>
    </row>
    <row r="4705" spans="1:10">
      <c r="A4705" s="32">
        <v>44743</v>
      </c>
      <c r="B4705" s="27" t="s">
        <v>29529</v>
      </c>
      <c r="C4705" s="27" t="s">
        <v>29530</v>
      </c>
      <c r="D4705" s="27" t="s">
        <v>20241</v>
      </c>
      <c r="E4705" s="27" t="s">
        <v>20216</v>
      </c>
      <c r="F4705" s="27" t="s">
        <v>20217</v>
      </c>
      <c r="G4705" s="27" t="s">
        <v>20270</v>
      </c>
      <c r="H4705" s="27" t="s">
        <v>20236</v>
      </c>
      <c r="I4705" s="27">
        <v>9</v>
      </c>
      <c r="J4705" s="27">
        <v>384.16</v>
      </c>
    </row>
    <row r="4706" spans="1:10">
      <c r="A4706" s="32">
        <v>44927</v>
      </c>
      <c r="B4706" s="27" t="s">
        <v>29531</v>
      </c>
      <c r="C4706" s="27" t="s">
        <v>29532</v>
      </c>
      <c r="D4706" s="27" t="s">
        <v>20241</v>
      </c>
      <c r="E4706" s="27" t="s">
        <v>20222</v>
      </c>
      <c r="F4706" s="27" t="s">
        <v>20231</v>
      </c>
      <c r="G4706" s="27" t="s">
        <v>19287</v>
      </c>
      <c r="H4706" s="27" t="s">
        <v>20236</v>
      </c>
      <c r="I4706" s="27">
        <v>6</v>
      </c>
      <c r="J4706" s="27">
        <v>589.22</v>
      </c>
    </row>
    <row r="4707" spans="1:10">
      <c r="A4707" s="32">
        <v>44694</v>
      </c>
      <c r="B4707" s="27" t="s">
        <v>29533</v>
      </c>
      <c r="C4707" s="27" t="s">
        <v>29534</v>
      </c>
      <c r="D4707" s="27" t="s">
        <v>20215</v>
      </c>
      <c r="E4707" s="27" t="s">
        <v>20242</v>
      </c>
      <c r="F4707" s="27" t="s">
        <v>20247</v>
      </c>
      <c r="G4707" s="27" t="s">
        <v>20253</v>
      </c>
      <c r="H4707" s="27" t="s">
        <v>20236</v>
      </c>
      <c r="I4707" s="27">
        <v>10</v>
      </c>
      <c r="J4707" s="27">
        <v>619.77</v>
      </c>
    </row>
    <row r="4708" spans="1:10">
      <c r="A4708" s="32">
        <v>44646</v>
      </c>
      <c r="B4708" s="27" t="s">
        <v>29535</v>
      </c>
      <c r="C4708" s="27" t="s">
        <v>29536</v>
      </c>
      <c r="D4708" s="27" t="s">
        <v>20241</v>
      </c>
      <c r="E4708" s="27" t="s">
        <v>20216</v>
      </c>
      <c r="F4708" s="27" t="s">
        <v>20217</v>
      </c>
      <c r="G4708" s="27" t="s">
        <v>20223</v>
      </c>
      <c r="H4708" s="27" t="s">
        <v>20218</v>
      </c>
      <c r="I4708" s="27">
        <v>10</v>
      </c>
      <c r="J4708" s="27">
        <v>933.35</v>
      </c>
    </row>
    <row r="4709" spans="1:10">
      <c r="A4709" s="32">
        <v>44828</v>
      </c>
      <c r="B4709" s="27" t="s">
        <v>29537</v>
      </c>
      <c r="C4709" s="27" t="s">
        <v>29538</v>
      </c>
      <c r="D4709" s="27" t="s">
        <v>20241</v>
      </c>
      <c r="E4709" s="27" t="s">
        <v>20222</v>
      </c>
      <c r="F4709" s="27" t="s">
        <v>20217</v>
      </c>
      <c r="G4709" s="27" t="s">
        <v>19281</v>
      </c>
      <c r="H4709" s="27" t="s">
        <v>40</v>
      </c>
      <c r="I4709" s="27">
        <v>5</v>
      </c>
      <c r="J4709" s="27">
        <v>129.69</v>
      </c>
    </row>
    <row r="4710" spans="1:10">
      <c r="A4710" s="32">
        <v>44566</v>
      </c>
      <c r="B4710" s="27" t="s">
        <v>29539</v>
      </c>
      <c r="C4710" s="27" t="s">
        <v>29540</v>
      </c>
      <c r="D4710" s="27" t="s">
        <v>20241</v>
      </c>
      <c r="E4710" s="27" t="s">
        <v>20242</v>
      </c>
      <c r="F4710" s="27" t="s">
        <v>20247</v>
      </c>
      <c r="G4710" s="27" t="s">
        <v>20270</v>
      </c>
      <c r="H4710" s="27" t="s">
        <v>20236</v>
      </c>
      <c r="I4710" s="27">
        <v>4</v>
      </c>
      <c r="J4710" s="27">
        <v>465.76</v>
      </c>
    </row>
    <row r="4711" spans="1:10">
      <c r="A4711" s="32">
        <v>44634</v>
      </c>
      <c r="B4711" s="27" t="s">
        <v>29541</v>
      </c>
      <c r="C4711" s="27" t="s">
        <v>29542</v>
      </c>
      <c r="D4711" s="27" t="s">
        <v>20215</v>
      </c>
      <c r="E4711" s="27" t="s">
        <v>20222</v>
      </c>
      <c r="F4711" s="27" t="s">
        <v>20231</v>
      </c>
      <c r="G4711" s="27" t="s">
        <v>20223</v>
      </c>
      <c r="H4711" s="27" t="s">
        <v>20236</v>
      </c>
      <c r="I4711" s="27">
        <v>4</v>
      </c>
      <c r="J4711" s="27">
        <v>483.15</v>
      </c>
    </row>
    <row r="4712" spans="1:10">
      <c r="A4712" s="32">
        <v>44676</v>
      </c>
      <c r="B4712" s="27" t="s">
        <v>29543</v>
      </c>
      <c r="C4712" s="27" t="s">
        <v>29544</v>
      </c>
      <c r="D4712" s="27" t="s">
        <v>20241</v>
      </c>
      <c r="E4712" s="27" t="s">
        <v>20242</v>
      </c>
      <c r="F4712" s="27" t="s">
        <v>20250</v>
      </c>
      <c r="G4712" s="27" t="s">
        <v>20223</v>
      </c>
      <c r="H4712" s="27" t="s">
        <v>40</v>
      </c>
      <c r="I4712" s="27">
        <v>9</v>
      </c>
      <c r="J4712" s="27">
        <v>786.85</v>
      </c>
    </row>
    <row r="4713" spans="1:10">
      <c r="A4713" s="32">
        <v>44839</v>
      </c>
      <c r="B4713" s="27" t="s">
        <v>29545</v>
      </c>
      <c r="C4713" s="27" t="s">
        <v>29546</v>
      </c>
      <c r="D4713" s="27" t="s">
        <v>20215</v>
      </c>
      <c r="E4713" s="27" t="s">
        <v>20235</v>
      </c>
      <c r="F4713" s="27" t="s">
        <v>20231</v>
      </c>
      <c r="G4713" s="27" t="s">
        <v>19281</v>
      </c>
      <c r="H4713" s="27" t="s">
        <v>20232</v>
      </c>
      <c r="I4713" s="27">
        <v>7</v>
      </c>
      <c r="J4713" s="27">
        <v>860.06</v>
      </c>
    </row>
    <row r="4714" spans="1:10">
      <c r="A4714" s="32">
        <v>44904</v>
      </c>
      <c r="B4714" s="27" t="s">
        <v>29547</v>
      </c>
      <c r="C4714" s="27" t="s">
        <v>29548</v>
      </c>
      <c r="D4714" s="27" t="s">
        <v>20215</v>
      </c>
      <c r="E4714" s="27" t="s">
        <v>20216</v>
      </c>
      <c r="F4714" s="27" t="s">
        <v>20226</v>
      </c>
      <c r="G4714" s="27" t="s">
        <v>20253</v>
      </c>
      <c r="H4714" s="27" t="s">
        <v>20236</v>
      </c>
      <c r="I4714" s="27">
        <v>5</v>
      </c>
      <c r="J4714" s="27">
        <v>787.86</v>
      </c>
    </row>
    <row r="4715" spans="1:10">
      <c r="A4715" s="32">
        <v>44822</v>
      </c>
      <c r="B4715" s="27" t="s">
        <v>29549</v>
      </c>
      <c r="C4715" s="27" t="s">
        <v>29550</v>
      </c>
      <c r="D4715" s="27" t="s">
        <v>20221</v>
      </c>
      <c r="E4715" s="27" t="s">
        <v>20216</v>
      </c>
      <c r="F4715" s="27" t="s">
        <v>20217</v>
      </c>
      <c r="G4715" s="27" t="s">
        <v>19284</v>
      </c>
      <c r="H4715" s="27" t="s">
        <v>20218</v>
      </c>
      <c r="I4715" s="27">
        <v>5</v>
      </c>
      <c r="J4715" s="27">
        <v>603</v>
      </c>
    </row>
    <row r="4716" spans="1:10">
      <c r="A4716" s="32">
        <v>44885</v>
      </c>
      <c r="B4716" s="27" t="s">
        <v>29551</v>
      </c>
      <c r="C4716" s="27" t="s">
        <v>29552</v>
      </c>
      <c r="D4716" s="27" t="s">
        <v>20215</v>
      </c>
      <c r="E4716" s="27" t="s">
        <v>20222</v>
      </c>
      <c r="F4716" s="27" t="s">
        <v>20226</v>
      </c>
      <c r="G4716" s="27" t="s">
        <v>20270</v>
      </c>
      <c r="H4716" s="27" t="s">
        <v>20236</v>
      </c>
      <c r="I4716" s="27">
        <v>7</v>
      </c>
      <c r="J4716" s="27">
        <v>510.52</v>
      </c>
    </row>
    <row r="4717" spans="1:10">
      <c r="A4717" s="32">
        <v>44856</v>
      </c>
      <c r="B4717" s="27" t="s">
        <v>29553</v>
      </c>
      <c r="C4717" s="27" t="s">
        <v>29554</v>
      </c>
      <c r="D4717" s="27" t="s">
        <v>20215</v>
      </c>
      <c r="E4717" s="27" t="s">
        <v>20216</v>
      </c>
      <c r="F4717" s="27" t="s">
        <v>20231</v>
      </c>
      <c r="G4717" s="27" t="s">
        <v>19284</v>
      </c>
      <c r="H4717" s="27" t="s">
        <v>20218</v>
      </c>
      <c r="I4717" s="27">
        <v>4</v>
      </c>
      <c r="J4717" s="27">
        <v>966.74</v>
      </c>
    </row>
    <row r="4718" spans="1:10">
      <c r="A4718" s="32">
        <v>44631</v>
      </c>
      <c r="B4718" s="27" t="s">
        <v>29555</v>
      </c>
      <c r="C4718" s="27" t="s">
        <v>29556</v>
      </c>
      <c r="D4718" s="27" t="s">
        <v>20221</v>
      </c>
      <c r="E4718" s="27" t="s">
        <v>20235</v>
      </c>
      <c r="F4718" s="27" t="s">
        <v>20226</v>
      </c>
      <c r="G4718" s="27" t="s">
        <v>19284</v>
      </c>
      <c r="H4718" s="27" t="s">
        <v>20236</v>
      </c>
      <c r="I4718" s="27">
        <v>7</v>
      </c>
      <c r="J4718" s="27">
        <v>636.81</v>
      </c>
    </row>
    <row r="4719" spans="1:10">
      <c r="A4719" s="32">
        <v>44739</v>
      </c>
      <c r="B4719" s="27" t="s">
        <v>29557</v>
      </c>
      <c r="C4719" s="27" t="s">
        <v>29558</v>
      </c>
      <c r="D4719" s="27" t="s">
        <v>20215</v>
      </c>
      <c r="E4719" s="27" t="s">
        <v>20222</v>
      </c>
      <c r="F4719" s="27" t="s">
        <v>20217</v>
      </c>
      <c r="G4719" s="27" t="s">
        <v>19287</v>
      </c>
      <c r="H4719" s="27" t="s">
        <v>20232</v>
      </c>
      <c r="I4719" s="27">
        <v>9</v>
      </c>
      <c r="J4719" s="27">
        <v>633.49</v>
      </c>
    </row>
    <row r="4720" spans="1:10">
      <c r="A4720" s="32">
        <v>44742</v>
      </c>
      <c r="B4720" s="27" t="s">
        <v>29559</v>
      </c>
      <c r="C4720" s="27" t="s">
        <v>29560</v>
      </c>
      <c r="D4720" s="27" t="s">
        <v>20221</v>
      </c>
      <c r="E4720" s="27" t="s">
        <v>20235</v>
      </c>
      <c r="F4720" s="27" t="s">
        <v>20231</v>
      </c>
      <c r="G4720" s="27" t="s">
        <v>20270</v>
      </c>
      <c r="H4720" s="27" t="s">
        <v>20232</v>
      </c>
      <c r="I4720" s="27">
        <v>4</v>
      </c>
      <c r="J4720" s="27">
        <v>720.96</v>
      </c>
    </row>
    <row r="4721" spans="1:10">
      <c r="A4721" s="32">
        <v>44718</v>
      </c>
      <c r="B4721" s="27" t="s">
        <v>29561</v>
      </c>
      <c r="C4721" s="27" t="s">
        <v>29562</v>
      </c>
      <c r="D4721" s="27" t="s">
        <v>20215</v>
      </c>
      <c r="E4721" s="27" t="s">
        <v>20222</v>
      </c>
      <c r="F4721" s="27" t="s">
        <v>20231</v>
      </c>
      <c r="G4721" s="27" t="s">
        <v>19281</v>
      </c>
      <c r="H4721" s="27" t="s">
        <v>20236</v>
      </c>
      <c r="I4721" s="27">
        <v>2</v>
      </c>
      <c r="J4721" s="27">
        <v>207.34</v>
      </c>
    </row>
    <row r="4722" spans="1:10">
      <c r="A4722" s="32">
        <v>44617</v>
      </c>
      <c r="B4722" s="27" t="s">
        <v>29563</v>
      </c>
      <c r="C4722" s="27" t="s">
        <v>29564</v>
      </c>
      <c r="D4722" s="27" t="s">
        <v>20215</v>
      </c>
      <c r="E4722" s="27" t="s">
        <v>20222</v>
      </c>
      <c r="F4722" s="27" t="s">
        <v>20226</v>
      </c>
      <c r="G4722" s="27" t="s">
        <v>19287</v>
      </c>
      <c r="H4722" s="27" t="s">
        <v>20232</v>
      </c>
      <c r="I4722" s="27">
        <v>7</v>
      </c>
      <c r="J4722" s="27">
        <v>95.96</v>
      </c>
    </row>
    <row r="4723" spans="1:10">
      <c r="A4723" s="32">
        <v>44912</v>
      </c>
      <c r="B4723" s="27" t="s">
        <v>29565</v>
      </c>
      <c r="C4723" s="27" t="s">
        <v>29566</v>
      </c>
      <c r="D4723" s="27" t="s">
        <v>20215</v>
      </c>
      <c r="E4723" s="27" t="s">
        <v>20216</v>
      </c>
      <c r="F4723" s="27" t="s">
        <v>20250</v>
      </c>
      <c r="G4723" s="27" t="s">
        <v>19281</v>
      </c>
      <c r="H4723" s="27" t="s">
        <v>20236</v>
      </c>
      <c r="I4723" s="27">
        <v>2</v>
      </c>
      <c r="J4723" s="27">
        <v>278.28</v>
      </c>
    </row>
    <row r="4724" spans="1:10">
      <c r="A4724" s="32">
        <v>44795</v>
      </c>
      <c r="B4724" s="27" t="s">
        <v>29567</v>
      </c>
      <c r="C4724" s="27" t="s">
        <v>29568</v>
      </c>
      <c r="D4724" s="27" t="s">
        <v>20215</v>
      </c>
      <c r="E4724" s="27" t="s">
        <v>20242</v>
      </c>
      <c r="F4724" s="27" t="s">
        <v>20250</v>
      </c>
      <c r="G4724" s="27" t="s">
        <v>20223</v>
      </c>
      <c r="H4724" s="27" t="s">
        <v>40</v>
      </c>
      <c r="I4724" s="27">
        <v>8</v>
      </c>
      <c r="J4724" s="27">
        <v>600.75</v>
      </c>
    </row>
    <row r="4725" spans="1:10">
      <c r="A4725" s="32">
        <v>44653</v>
      </c>
      <c r="B4725" s="27" t="s">
        <v>29569</v>
      </c>
      <c r="C4725" s="27" t="s">
        <v>29570</v>
      </c>
      <c r="D4725" s="27" t="s">
        <v>20221</v>
      </c>
      <c r="E4725" s="27" t="s">
        <v>20242</v>
      </c>
      <c r="F4725" s="27" t="s">
        <v>20247</v>
      </c>
      <c r="G4725" s="27" t="s">
        <v>19281</v>
      </c>
      <c r="H4725" s="27" t="s">
        <v>20218</v>
      </c>
      <c r="I4725" s="27">
        <v>5</v>
      </c>
      <c r="J4725" s="27">
        <v>640.78</v>
      </c>
    </row>
    <row r="4726" spans="1:10">
      <c r="A4726" s="32">
        <v>44890</v>
      </c>
      <c r="B4726" s="27" t="s">
        <v>29571</v>
      </c>
      <c r="C4726" s="27" t="s">
        <v>29572</v>
      </c>
      <c r="D4726" s="27" t="s">
        <v>20241</v>
      </c>
      <c r="E4726" s="27" t="s">
        <v>20235</v>
      </c>
      <c r="F4726" s="27" t="s">
        <v>20217</v>
      </c>
      <c r="G4726" s="27" t="s">
        <v>19287</v>
      </c>
      <c r="H4726" s="27" t="s">
        <v>20236</v>
      </c>
      <c r="I4726" s="27">
        <v>10</v>
      </c>
      <c r="J4726" s="27">
        <v>655.81</v>
      </c>
    </row>
    <row r="4727" spans="1:10">
      <c r="A4727" s="32">
        <v>44875</v>
      </c>
      <c r="B4727" s="27" t="s">
        <v>23542</v>
      </c>
      <c r="C4727" s="27" t="s">
        <v>29573</v>
      </c>
      <c r="D4727" s="27" t="s">
        <v>20241</v>
      </c>
      <c r="E4727" s="27" t="s">
        <v>20242</v>
      </c>
      <c r="F4727" s="27" t="s">
        <v>20247</v>
      </c>
      <c r="G4727" s="27" t="s">
        <v>20253</v>
      </c>
      <c r="H4727" s="27" t="s">
        <v>20232</v>
      </c>
      <c r="I4727" s="27">
        <v>2</v>
      </c>
      <c r="J4727" s="27">
        <v>169.52</v>
      </c>
    </row>
    <row r="4728" spans="1:10">
      <c r="A4728" s="32">
        <v>44816</v>
      </c>
      <c r="B4728" s="27" t="s">
        <v>29574</v>
      </c>
      <c r="C4728" s="27" t="s">
        <v>29575</v>
      </c>
      <c r="D4728" s="27" t="s">
        <v>20215</v>
      </c>
      <c r="E4728" s="27" t="s">
        <v>20235</v>
      </c>
      <c r="F4728" s="27" t="s">
        <v>20226</v>
      </c>
      <c r="G4728" s="27" t="s">
        <v>20270</v>
      </c>
      <c r="H4728" s="27" t="s">
        <v>40</v>
      </c>
      <c r="I4728" s="27">
        <v>9</v>
      </c>
      <c r="J4728" s="27">
        <v>690.22</v>
      </c>
    </row>
    <row r="4729" spans="1:10">
      <c r="A4729" s="32">
        <v>44863</v>
      </c>
      <c r="B4729" s="27" t="s">
        <v>29576</v>
      </c>
      <c r="C4729" s="27" t="s">
        <v>29577</v>
      </c>
      <c r="D4729" s="27" t="s">
        <v>20215</v>
      </c>
      <c r="E4729" s="27" t="s">
        <v>20242</v>
      </c>
      <c r="F4729" s="27" t="s">
        <v>20217</v>
      </c>
      <c r="G4729" s="27" t="s">
        <v>20270</v>
      </c>
      <c r="H4729" s="27" t="s">
        <v>20236</v>
      </c>
      <c r="I4729" s="27">
        <v>7</v>
      </c>
      <c r="J4729" s="27">
        <v>365.11</v>
      </c>
    </row>
    <row r="4730" spans="1:10">
      <c r="A4730" s="32">
        <v>44817</v>
      </c>
      <c r="B4730" s="27" t="s">
        <v>29578</v>
      </c>
      <c r="C4730" s="27" t="s">
        <v>29579</v>
      </c>
      <c r="D4730" s="27" t="s">
        <v>20221</v>
      </c>
      <c r="E4730" s="27" t="s">
        <v>20222</v>
      </c>
      <c r="F4730" s="27" t="s">
        <v>20217</v>
      </c>
      <c r="G4730" s="27" t="s">
        <v>19287</v>
      </c>
      <c r="H4730" s="27" t="s">
        <v>40</v>
      </c>
      <c r="I4730" s="27">
        <v>6</v>
      </c>
      <c r="J4730" s="27">
        <v>214.28</v>
      </c>
    </row>
    <row r="4731" spans="1:10">
      <c r="A4731" s="32">
        <v>44705</v>
      </c>
      <c r="B4731" s="27" t="s">
        <v>29580</v>
      </c>
      <c r="C4731" s="27" t="s">
        <v>29581</v>
      </c>
      <c r="D4731" s="27" t="s">
        <v>20241</v>
      </c>
      <c r="E4731" s="27" t="s">
        <v>20222</v>
      </c>
      <c r="F4731" s="27" t="s">
        <v>20226</v>
      </c>
      <c r="G4731" s="27" t="s">
        <v>19287</v>
      </c>
      <c r="H4731" s="27" t="s">
        <v>40</v>
      </c>
      <c r="I4731" s="27">
        <v>7</v>
      </c>
      <c r="J4731" s="27">
        <v>424.53</v>
      </c>
    </row>
    <row r="4732" spans="1:10">
      <c r="A4732" s="32">
        <v>44572</v>
      </c>
      <c r="B4732" s="27" t="s">
        <v>29582</v>
      </c>
      <c r="C4732" s="27" t="s">
        <v>29583</v>
      </c>
      <c r="D4732" s="27" t="s">
        <v>20221</v>
      </c>
      <c r="E4732" s="27" t="s">
        <v>20235</v>
      </c>
      <c r="F4732" s="27" t="s">
        <v>20247</v>
      </c>
      <c r="G4732" s="27" t="s">
        <v>19281</v>
      </c>
      <c r="H4732" s="27" t="s">
        <v>40</v>
      </c>
      <c r="I4732" s="27">
        <v>9</v>
      </c>
      <c r="J4732" s="27">
        <v>621.44</v>
      </c>
    </row>
    <row r="4733" spans="1:10">
      <c r="A4733" s="32">
        <v>44634</v>
      </c>
      <c r="B4733" s="27" t="s">
        <v>29584</v>
      </c>
      <c r="C4733" s="27" t="s">
        <v>29585</v>
      </c>
      <c r="D4733" s="27" t="s">
        <v>20215</v>
      </c>
      <c r="E4733" s="27" t="s">
        <v>20222</v>
      </c>
      <c r="F4733" s="27" t="s">
        <v>20231</v>
      </c>
      <c r="G4733" s="27" t="s">
        <v>20270</v>
      </c>
      <c r="H4733" s="27" t="s">
        <v>40</v>
      </c>
      <c r="I4733" s="27">
        <v>2</v>
      </c>
      <c r="J4733" s="27">
        <v>370.12</v>
      </c>
    </row>
    <row r="4734" spans="1:10">
      <c r="A4734" s="32">
        <v>44776</v>
      </c>
      <c r="B4734" s="27" t="s">
        <v>29586</v>
      </c>
      <c r="C4734" s="27" t="s">
        <v>29587</v>
      </c>
      <c r="D4734" s="27" t="s">
        <v>20241</v>
      </c>
      <c r="E4734" s="27" t="s">
        <v>20235</v>
      </c>
      <c r="F4734" s="27" t="s">
        <v>20250</v>
      </c>
      <c r="G4734" s="27" t="s">
        <v>20223</v>
      </c>
      <c r="H4734" s="27" t="s">
        <v>40</v>
      </c>
      <c r="I4734" s="27">
        <v>10</v>
      </c>
      <c r="J4734" s="27">
        <v>200.73</v>
      </c>
    </row>
    <row r="4735" spans="1:10">
      <c r="A4735" s="32">
        <v>44844</v>
      </c>
      <c r="B4735" s="27" t="s">
        <v>29588</v>
      </c>
      <c r="C4735" s="27" t="s">
        <v>29589</v>
      </c>
      <c r="D4735" s="27" t="s">
        <v>20241</v>
      </c>
      <c r="E4735" s="27" t="s">
        <v>20242</v>
      </c>
      <c r="F4735" s="27" t="s">
        <v>20226</v>
      </c>
      <c r="G4735" s="27" t="s">
        <v>19287</v>
      </c>
      <c r="H4735" s="27" t="s">
        <v>20232</v>
      </c>
      <c r="I4735" s="27">
        <v>3</v>
      </c>
      <c r="J4735" s="27">
        <v>188.61</v>
      </c>
    </row>
    <row r="4736" spans="1:10">
      <c r="A4736" s="32">
        <v>44881</v>
      </c>
      <c r="B4736" s="27" t="s">
        <v>26526</v>
      </c>
      <c r="C4736" s="27" t="s">
        <v>29590</v>
      </c>
      <c r="D4736" s="27" t="s">
        <v>20221</v>
      </c>
      <c r="E4736" s="27" t="s">
        <v>20216</v>
      </c>
      <c r="F4736" s="27" t="s">
        <v>20250</v>
      </c>
      <c r="G4736" s="27" t="s">
        <v>19287</v>
      </c>
      <c r="H4736" s="27" t="s">
        <v>40</v>
      </c>
      <c r="I4736" s="27">
        <v>4</v>
      </c>
      <c r="J4736" s="27">
        <v>71.51</v>
      </c>
    </row>
    <row r="4737" spans="1:10">
      <c r="A4737" s="32">
        <v>44696</v>
      </c>
      <c r="B4737" s="27" t="s">
        <v>29591</v>
      </c>
      <c r="C4737" s="27" t="s">
        <v>29592</v>
      </c>
      <c r="D4737" s="27" t="s">
        <v>20221</v>
      </c>
      <c r="E4737" s="27" t="s">
        <v>20222</v>
      </c>
      <c r="F4737" s="27" t="s">
        <v>20250</v>
      </c>
      <c r="G4737" s="27" t="s">
        <v>20253</v>
      </c>
      <c r="H4737" s="27" t="s">
        <v>20236</v>
      </c>
      <c r="I4737" s="27">
        <v>9</v>
      </c>
      <c r="J4737" s="27">
        <v>259.18</v>
      </c>
    </row>
    <row r="4738" spans="1:10">
      <c r="A4738" s="32">
        <v>44576</v>
      </c>
      <c r="B4738" s="27" t="s">
        <v>29593</v>
      </c>
      <c r="C4738" s="27" t="s">
        <v>29594</v>
      </c>
      <c r="D4738" s="27" t="s">
        <v>20241</v>
      </c>
      <c r="E4738" s="27" t="s">
        <v>20242</v>
      </c>
      <c r="F4738" s="27" t="s">
        <v>20247</v>
      </c>
      <c r="G4738" s="27" t="s">
        <v>20223</v>
      </c>
      <c r="H4738" s="27" t="s">
        <v>20218</v>
      </c>
      <c r="I4738" s="27">
        <v>2</v>
      </c>
      <c r="J4738" s="27">
        <v>290.39</v>
      </c>
    </row>
    <row r="4739" spans="1:10">
      <c r="A4739" s="32">
        <v>44697</v>
      </c>
      <c r="B4739" s="27" t="s">
        <v>29595</v>
      </c>
      <c r="C4739" s="27" t="s">
        <v>29596</v>
      </c>
      <c r="D4739" s="27" t="s">
        <v>20215</v>
      </c>
      <c r="E4739" s="27" t="s">
        <v>20242</v>
      </c>
      <c r="F4739" s="27" t="s">
        <v>20217</v>
      </c>
      <c r="G4739" s="27" t="s">
        <v>19284</v>
      </c>
      <c r="H4739" s="27" t="s">
        <v>20236</v>
      </c>
      <c r="I4739" s="27">
        <v>9</v>
      </c>
      <c r="J4739" s="27">
        <v>259.05</v>
      </c>
    </row>
    <row r="4740" spans="1:10">
      <c r="A4740" s="32">
        <v>44691</v>
      </c>
      <c r="B4740" s="27" t="s">
        <v>29597</v>
      </c>
      <c r="C4740" s="27" t="s">
        <v>29598</v>
      </c>
      <c r="D4740" s="27" t="s">
        <v>20221</v>
      </c>
      <c r="E4740" s="27" t="s">
        <v>20222</v>
      </c>
      <c r="F4740" s="27" t="s">
        <v>20247</v>
      </c>
      <c r="G4740" s="27" t="s">
        <v>20270</v>
      </c>
      <c r="H4740" s="27" t="s">
        <v>20236</v>
      </c>
      <c r="I4740" s="27">
        <v>8</v>
      </c>
      <c r="J4740" s="27">
        <v>801.6</v>
      </c>
    </row>
    <row r="4741" spans="1:10">
      <c r="A4741" s="32">
        <v>44691</v>
      </c>
      <c r="B4741" s="27" t="s">
        <v>29599</v>
      </c>
      <c r="C4741" s="27" t="s">
        <v>29600</v>
      </c>
      <c r="D4741" s="27" t="s">
        <v>20241</v>
      </c>
      <c r="E4741" s="27" t="s">
        <v>20242</v>
      </c>
      <c r="F4741" s="27" t="s">
        <v>20250</v>
      </c>
      <c r="G4741" s="27" t="s">
        <v>20270</v>
      </c>
      <c r="H4741" s="27" t="s">
        <v>20232</v>
      </c>
      <c r="I4741" s="27">
        <v>4</v>
      </c>
      <c r="J4741" s="27">
        <v>460.88</v>
      </c>
    </row>
    <row r="4742" spans="1:10">
      <c r="A4742" s="32">
        <v>44905</v>
      </c>
      <c r="B4742" s="27" t="s">
        <v>29601</v>
      </c>
      <c r="C4742" s="27" t="s">
        <v>29602</v>
      </c>
      <c r="D4742" s="27" t="s">
        <v>20221</v>
      </c>
      <c r="E4742" s="27" t="s">
        <v>20235</v>
      </c>
      <c r="F4742" s="27" t="s">
        <v>20247</v>
      </c>
      <c r="G4742" s="27" t="s">
        <v>20223</v>
      </c>
      <c r="H4742" s="27" t="s">
        <v>20232</v>
      </c>
      <c r="I4742" s="27">
        <v>2</v>
      </c>
      <c r="J4742" s="27">
        <v>480.16</v>
      </c>
    </row>
    <row r="4743" spans="1:10">
      <c r="A4743" s="32">
        <v>44614</v>
      </c>
      <c r="B4743" s="27" t="s">
        <v>29603</v>
      </c>
      <c r="C4743" s="27" t="s">
        <v>29604</v>
      </c>
      <c r="D4743" s="27" t="s">
        <v>20241</v>
      </c>
      <c r="E4743" s="27" t="s">
        <v>20235</v>
      </c>
      <c r="F4743" s="27" t="s">
        <v>20226</v>
      </c>
      <c r="G4743" s="27" t="s">
        <v>20223</v>
      </c>
      <c r="H4743" s="27" t="s">
        <v>20236</v>
      </c>
      <c r="I4743" s="27">
        <v>9</v>
      </c>
      <c r="J4743" s="27">
        <v>778.91</v>
      </c>
    </row>
    <row r="4744" spans="1:10">
      <c r="A4744" s="32">
        <v>44720</v>
      </c>
      <c r="B4744" s="27" t="s">
        <v>29605</v>
      </c>
      <c r="C4744" s="27" t="s">
        <v>29606</v>
      </c>
      <c r="D4744" s="27" t="s">
        <v>20221</v>
      </c>
      <c r="E4744" s="27" t="s">
        <v>20216</v>
      </c>
      <c r="F4744" s="27" t="s">
        <v>20226</v>
      </c>
      <c r="G4744" s="27" t="s">
        <v>20270</v>
      </c>
      <c r="H4744" s="27" t="s">
        <v>20218</v>
      </c>
      <c r="I4744" s="27">
        <v>5</v>
      </c>
      <c r="J4744" s="27">
        <v>633.81</v>
      </c>
    </row>
    <row r="4745" spans="1:10">
      <c r="A4745" s="32">
        <v>44846</v>
      </c>
      <c r="B4745" s="27" t="s">
        <v>29607</v>
      </c>
      <c r="C4745" s="27" t="s">
        <v>29608</v>
      </c>
      <c r="D4745" s="27" t="s">
        <v>20241</v>
      </c>
      <c r="E4745" s="27" t="s">
        <v>20242</v>
      </c>
      <c r="F4745" s="27" t="s">
        <v>20231</v>
      </c>
      <c r="G4745" s="27" t="s">
        <v>19284</v>
      </c>
      <c r="H4745" s="27" t="s">
        <v>20236</v>
      </c>
      <c r="I4745" s="27">
        <v>2</v>
      </c>
      <c r="J4745" s="27">
        <v>240.55</v>
      </c>
    </row>
    <row r="4746" spans="1:10">
      <c r="A4746" s="32">
        <v>44651</v>
      </c>
      <c r="B4746" s="27" t="s">
        <v>29609</v>
      </c>
      <c r="C4746" s="27" t="s">
        <v>29610</v>
      </c>
      <c r="D4746" s="27" t="s">
        <v>20215</v>
      </c>
      <c r="E4746" s="27" t="s">
        <v>20235</v>
      </c>
      <c r="F4746" s="27" t="s">
        <v>20217</v>
      </c>
      <c r="G4746" s="27" t="s">
        <v>20270</v>
      </c>
      <c r="H4746" s="27" t="s">
        <v>20232</v>
      </c>
      <c r="I4746" s="27">
        <v>10</v>
      </c>
      <c r="J4746" s="27">
        <v>63.32</v>
      </c>
    </row>
    <row r="4747" spans="1:10">
      <c r="A4747" s="32">
        <v>44807</v>
      </c>
      <c r="B4747" s="27" t="s">
        <v>29611</v>
      </c>
      <c r="C4747" s="27" t="s">
        <v>29612</v>
      </c>
      <c r="D4747" s="27" t="s">
        <v>20221</v>
      </c>
      <c r="E4747" s="27" t="s">
        <v>20216</v>
      </c>
      <c r="F4747" s="27" t="s">
        <v>20217</v>
      </c>
      <c r="G4747" s="27" t="s">
        <v>20270</v>
      </c>
      <c r="H4747" s="27" t="s">
        <v>40</v>
      </c>
      <c r="I4747" s="27">
        <v>10</v>
      </c>
      <c r="J4747" s="27">
        <v>707.95</v>
      </c>
    </row>
    <row r="4748" spans="1:10">
      <c r="A4748" s="32">
        <v>44821</v>
      </c>
      <c r="B4748" s="27" t="s">
        <v>29613</v>
      </c>
      <c r="C4748" s="27" t="s">
        <v>29614</v>
      </c>
      <c r="D4748" s="27" t="s">
        <v>20215</v>
      </c>
      <c r="E4748" s="27" t="s">
        <v>20235</v>
      </c>
      <c r="F4748" s="27" t="s">
        <v>20250</v>
      </c>
      <c r="G4748" s="27" t="s">
        <v>20223</v>
      </c>
      <c r="H4748" s="27" t="s">
        <v>40</v>
      </c>
      <c r="I4748" s="27">
        <v>3</v>
      </c>
      <c r="J4748" s="27">
        <v>940.46</v>
      </c>
    </row>
    <row r="4749" spans="1:10">
      <c r="A4749" s="32">
        <v>44676</v>
      </c>
      <c r="B4749" s="27" t="s">
        <v>29615</v>
      </c>
      <c r="C4749" s="27" t="s">
        <v>29616</v>
      </c>
      <c r="D4749" s="27" t="s">
        <v>20241</v>
      </c>
      <c r="E4749" s="27" t="s">
        <v>20216</v>
      </c>
      <c r="F4749" s="27" t="s">
        <v>20226</v>
      </c>
      <c r="G4749" s="27" t="s">
        <v>20223</v>
      </c>
      <c r="H4749" s="27" t="s">
        <v>20236</v>
      </c>
      <c r="I4749" s="27">
        <v>5</v>
      </c>
      <c r="J4749" s="27">
        <v>987.76</v>
      </c>
    </row>
    <row r="4750" spans="1:10">
      <c r="A4750" s="32">
        <v>44903</v>
      </c>
      <c r="B4750" s="27" t="s">
        <v>29617</v>
      </c>
      <c r="C4750" s="27" t="s">
        <v>29618</v>
      </c>
      <c r="D4750" s="27" t="s">
        <v>20221</v>
      </c>
      <c r="E4750" s="27" t="s">
        <v>20216</v>
      </c>
      <c r="F4750" s="27" t="s">
        <v>20217</v>
      </c>
      <c r="G4750" s="27" t="s">
        <v>20270</v>
      </c>
      <c r="H4750" s="27" t="s">
        <v>20218</v>
      </c>
      <c r="I4750" s="27">
        <v>4</v>
      </c>
      <c r="J4750" s="27">
        <v>754.85</v>
      </c>
    </row>
    <row r="4751" spans="1:10">
      <c r="A4751" s="32">
        <v>44773</v>
      </c>
      <c r="B4751" s="27" t="s">
        <v>29619</v>
      </c>
      <c r="C4751" s="27" t="s">
        <v>29620</v>
      </c>
      <c r="D4751" s="27" t="s">
        <v>20215</v>
      </c>
      <c r="E4751" s="27" t="s">
        <v>20222</v>
      </c>
      <c r="F4751" s="27" t="s">
        <v>20250</v>
      </c>
      <c r="G4751" s="27" t="s">
        <v>20253</v>
      </c>
      <c r="H4751" s="27" t="s">
        <v>20236</v>
      </c>
      <c r="I4751" s="27">
        <v>2</v>
      </c>
      <c r="J4751" s="27">
        <v>920.21</v>
      </c>
    </row>
    <row r="4752" spans="1:10">
      <c r="A4752" s="32">
        <v>44719</v>
      </c>
      <c r="B4752" s="27" t="s">
        <v>29621</v>
      </c>
      <c r="C4752" s="27" t="s">
        <v>29622</v>
      </c>
      <c r="D4752" s="27" t="s">
        <v>20221</v>
      </c>
      <c r="E4752" s="27" t="s">
        <v>20216</v>
      </c>
      <c r="F4752" s="27" t="s">
        <v>20226</v>
      </c>
      <c r="G4752" s="27" t="s">
        <v>19284</v>
      </c>
      <c r="H4752" s="27" t="s">
        <v>20236</v>
      </c>
      <c r="I4752" s="27">
        <v>4</v>
      </c>
      <c r="J4752" s="27">
        <v>827.76</v>
      </c>
    </row>
    <row r="4753" spans="1:10">
      <c r="A4753" s="32">
        <v>44828</v>
      </c>
      <c r="B4753" s="27" t="s">
        <v>29623</v>
      </c>
      <c r="C4753" s="27" t="s">
        <v>29624</v>
      </c>
      <c r="D4753" s="27" t="s">
        <v>20241</v>
      </c>
      <c r="E4753" s="27" t="s">
        <v>20235</v>
      </c>
      <c r="F4753" s="27" t="s">
        <v>20231</v>
      </c>
      <c r="G4753" s="27" t="s">
        <v>19287</v>
      </c>
      <c r="H4753" s="27" t="s">
        <v>40</v>
      </c>
      <c r="I4753" s="27">
        <v>7</v>
      </c>
      <c r="J4753" s="27">
        <v>601.53</v>
      </c>
    </row>
    <row r="4754" spans="1:10">
      <c r="A4754" s="32">
        <v>44925</v>
      </c>
      <c r="B4754" s="27" t="s">
        <v>29625</v>
      </c>
      <c r="C4754" s="27" t="s">
        <v>29626</v>
      </c>
      <c r="D4754" s="27" t="s">
        <v>20241</v>
      </c>
      <c r="E4754" s="27" t="s">
        <v>20216</v>
      </c>
      <c r="F4754" s="27" t="s">
        <v>20226</v>
      </c>
      <c r="G4754" s="27" t="s">
        <v>20270</v>
      </c>
      <c r="H4754" s="27" t="s">
        <v>20218</v>
      </c>
      <c r="I4754" s="27">
        <v>8</v>
      </c>
      <c r="J4754" s="27">
        <v>998.12</v>
      </c>
    </row>
    <row r="4755" spans="1:10">
      <c r="A4755" s="32">
        <v>44754</v>
      </c>
      <c r="B4755" s="27" t="s">
        <v>29627</v>
      </c>
      <c r="C4755" s="27" t="s">
        <v>29628</v>
      </c>
      <c r="D4755" s="27" t="s">
        <v>20215</v>
      </c>
      <c r="E4755" s="27" t="s">
        <v>20235</v>
      </c>
      <c r="F4755" s="27" t="s">
        <v>20217</v>
      </c>
      <c r="G4755" s="27" t="s">
        <v>20270</v>
      </c>
      <c r="H4755" s="27" t="s">
        <v>20232</v>
      </c>
      <c r="I4755" s="27">
        <v>8</v>
      </c>
      <c r="J4755" s="27">
        <v>975.47</v>
      </c>
    </row>
    <row r="4756" spans="1:10">
      <c r="A4756" s="32">
        <v>44643</v>
      </c>
      <c r="B4756" s="27" t="s">
        <v>29629</v>
      </c>
      <c r="C4756" s="27" t="s">
        <v>29630</v>
      </c>
      <c r="D4756" s="27" t="s">
        <v>20241</v>
      </c>
      <c r="E4756" s="27" t="s">
        <v>20216</v>
      </c>
      <c r="F4756" s="27" t="s">
        <v>20247</v>
      </c>
      <c r="G4756" s="27" t="s">
        <v>19281</v>
      </c>
      <c r="H4756" s="27" t="s">
        <v>20236</v>
      </c>
      <c r="I4756" s="27">
        <v>3</v>
      </c>
      <c r="J4756" s="27">
        <v>622.26</v>
      </c>
    </row>
    <row r="4757" spans="1:10">
      <c r="A4757" s="32">
        <v>44876</v>
      </c>
      <c r="B4757" s="27" t="s">
        <v>29631</v>
      </c>
      <c r="C4757" s="27" t="s">
        <v>29632</v>
      </c>
      <c r="D4757" s="27" t="s">
        <v>20215</v>
      </c>
      <c r="E4757" s="27" t="s">
        <v>20222</v>
      </c>
      <c r="F4757" s="27" t="s">
        <v>20217</v>
      </c>
      <c r="G4757" s="27" t="s">
        <v>19287</v>
      </c>
      <c r="H4757" s="27" t="s">
        <v>40</v>
      </c>
      <c r="I4757" s="27">
        <v>7</v>
      </c>
      <c r="J4757" s="27">
        <v>206.85</v>
      </c>
    </row>
    <row r="4758" spans="1:10">
      <c r="A4758" s="32">
        <v>44668</v>
      </c>
      <c r="B4758" s="27" t="s">
        <v>29633</v>
      </c>
      <c r="C4758" s="27" t="s">
        <v>29634</v>
      </c>
      <c r="D4758" s="27" t="s">
        <v>20241</v>
      </c>
      <c r="E4758" s="27" t="s">
        <v>20216</v>
      </c>
      <c r="F4758" s="27" t="s">
        <v>20217</v>
      </c>
      <c r="G4758" s="27" t="s">
        <v>20223</v>
      </c>
      <c r="H4758" s="27" t="s">
        <v>20218</v>
      </c>
      <c r="I4758" s="27">
        <v>10</v>
      </c>
      <c r="J4758" s="27">
        <v>225.24</v>
      </c>
    </row>
    <row r="4759" spans="1:10">
      <c r="A4759" s="32">
        <v>44626</v>
      </c>
      <c r="B4759" s="27" t="s">
        <v>29635</v>
      </c>
      <c r="C4759" s="27" t="s">
        <v>29636</v>
      </c>
      <c r="D4759" s="27" t="s">
        <v>20221</v>
      </c>
      <c r="E4759" s="27" t="s">
        <v>20216</v>
      </c>
      <c r="F4759" s="27" t="s">
        <v>20217</v>
      </c>
      <c r="G4759" s="27" t="s">
        <v>20253</v>
      </c>
      <c r="H4759" s="27" t="s">
        <v>20218</v>
      </c>
      <c r="I4759" s="27">
        <v>10</v>
      </c>
      <c r="J4759" s="27">
        <v>379.19</v>
      </c>
    </row>
    <row r="4760" spans="1:10">
      <c r="A4760" s="32">
        <v>44674</v>
      </c>
      <c r="B4760" s="27" t="s">
        <v>29637</v>
      </c>
      <c r="C4760" s="27" t="s">
        <v>29638</v>
      </c>
      <c r="D4760" s="27" t="s">
        <v>20221</v>
      </c>
      <c r="E4760" s="27" t="s">
        <v>20235</v>
      </c>
      <c r="F4760" s="27" t="s">
        <v>20217</v>
      </c>
      <c r="G4760" s="27" t="s">
        <v>19281</v>
      </c>
      <c r="H4760" s="27" t="s">
        <v>20232</v>
      </c>
      <c r="I4760" s="27">
        <v>10</v>
      </c>
      <c r="J4760" s="27">
        <v>73.09</v>
      </c>
    </row>
    <row r="4761" spans="1:10">
      <c r="A4761" s="32">
        <v>44897</v>
      </c>
      <c r="B4761" s="27" t="s">
        <v>29639</v>
      </c>
      <c r="C4761" s="27" t="s">
        <v>29640</v>
      </c>
      <c r="D4761" s="27" t="s">
        <v>20241</v>
      </c>
      <c r="E4761" s="27" t="s">
        <v>20216</v>
      </c>
      <c r="F4761" s="27" t="s">
        <v>20226</v>
      </c>
      <c r="G4761" s="27" t="s">
        <v>20253</v>
      </c>
      <c r="H4761" s="27" t="s">
        <v>40</v>
      </c>
      <c r="I4761" s="27">
        <v>2</v>
      </c>
      <c r="J4761" s="27">
        <v>172.29</v>
      </c>
    </row>
    <row r="4762" spans="1:10">
      <c r="A4762" s="32">
        <v>44843</v>
      </c>
      <c r="B4762" s="27" t="s">
        <v>29641</v>
      </c>
      <c r="C4762" s="27" t="s">
        <v>29642</v>
      </c>
      <c r="D4762" s="27" t="s">
        <v>20241</v>
      </c>
      <c r="E4762" s="27" t="s">
        <v>20216</v>
      </c>
      <c r="F4762" s="27" t="s">
        <v>20217</v>
      </c>
      <c r="G4762" s="27" t="s">
        <v>19281</v>
      </c>
      <c r="H4762" s="27" t="s">
        <v>20236</v>
      </c>
      <c r="I4762" s="27">
        <v>2</v>
      </c>
      <c r="J4762" s="27">
        <v>177.62</v>
      </c>
    </row>
    <row r="4763" spans="1:10">
      <c r="A4763" s="32">
        <v>44814</v>
      </c>
      <c r="B4763" s="27" t="s">
        <v>29643</v>
      </c>
      <c r="C4763" s="27" t="s">
        <v>29644</v>
      </c>
      <c r="D4763" s="27" t="s">
        <v>20221</v>
      </c>
      <c r="E4763" s="27" t="s">
        <v>20242</v>
      </c>
      <c r="F4763" s="27" t="s">
        <v>20250</v>
      </c>
      <c r="G4763" s="27" t="s">
        <v>19287</v>
      </c>
      <c r="H4763" s="27" t="s">
        <v>40</v>
      </c>
      <c r="I4763" s="27">
        <v>6</v>
      </c>
      <c r="J4763" s="27">
        <v>70.66</v>
      </c>
    </row>
    <row r="4764" spans="1:10">
      <c r="A4764" s="32">
        <v>44734</v>
      </c>
      <c r="B4764" s="27" t="s">
        <v>29645</v>
      </c>
      <c r="C4764" s="27" t="s">
        <v>29646</v>
      </c>
      <c r="D4764" s="27" t="s">
        <v>20241</v>
      </c>
      <c r="E4764" s="27" t="s">
        <v>20222</v>
      </c>
      <c r="F4764" s="27" t="s">
        <v>20226</v>
      </c>
      <c r="G4764" s="27" t="s">
        <v>20270</v>
      </c>
      <c r="H4764" s="27" t="s">
        <v>20232</v>
      </c>
      <c r="I4764" s="27">
        <v>8</v>
      </c>
      <c r="J4764" s="27">
        <v>342.65</v>
      </c>
    </row>
    <row r="4765" spans="1:10">
      <c r="A4765" s="32">
        <v>44686</v>
      </c>
      <c r="B4765" s="27" t="s">
        <v>29647</v>
      </c>
      <c r="C4765" s="27" t="s">
        <v>29648</v>
      </c>
      <c r="D4765" s="27" t="s">
        <v>20215</v>
      </c>
      <c r="E4765" s="27" t="s">
        <v>20222</v>
      </c>
      <c r="F4765" s="27" t="s">
        <v>20247</v>
      </c>
      <c r="G4765" s="27" t="s">
        <v>19287</v>
      </c>
      <c r="H4765" s="27" t="s">
        <v>20232</v>
      </c>
      <c r="I4765" s="27">
        <v>5</v>
      </c>
      <c r="J4765" s="27">
        <v>427.89</v>
      </c>
    </row>
    <row r="4766" spans="1:10">
      <c r="A4766" s="32">
        <v>44703</v>
      </c>
      <c r="B4766" s="27" t="s">
        <v>29649</v>
      </c>
      <c r="C4766" s="27" t="s">
        <v>29650</v>
      </c>
      <c r="D4766" s="27" t="s">
        <v>20241</v>
      </c>
      <c r="E4766" s="27" t="s">
        <v>20222</v>
      </c>
      <c r="F4766" s="27" t="s">
        <v>20226</v>
      </c>
      <c r="G4766" s="27" t="s">
        <v>19284</v>
      </c>
      <c r="H4766" s="27" t="s">
        <v>20232</v>
      </c>
      <c r="I4766" s="27">
        <v>8</v>
      </c>
      <c r="J4766" s="27">
        <v>118.29</v>
      </c>
    </row>
    <row r="4767" spans="1:10">
      <c r="A4767" s="32">
        <v>44855</v>
      </c>
      <c r="B4767" s="27" t="s">
        <v>29651</v>
      </c>
      <c r="C4767" s="27" t="s">
        <v>29652</v>
      </c>
      <c r="D4767" s="27" t="s">
        <v>20221</v>
      </c>
      <c r="E4767" s="27" t="s">
        <v>20222</v>
      </c>
      <c r="F4767" s="27" t="s">
        <v>20247</v>
      </c>
      <c r="G4767" s="27" t="s">
        <v>20270</v>
      </c>
      <c r="H4767" s="27" t="s">
        <v>40</v>
      </c>
      <c r="I4767" s="27">
        <v>1</v>
      </c>
      <c r="J4767" s="27">
        <v>787.67</v>
      </c>
    </row>
    <row r="4768" spans="1:10">
      <c r="A4768" s="32">
        <v>44774</v>
      </c>
      <c r="B4768" s="27" t="s">
        <v>29653</v>
      </c>
      <c r="C4768" s="27" t="s">
        <v>29654</v>
      </c>
      <c r="D4768" s="27" t="s">
        <v>20215</v>
      </c>
      <c r="E4768" s="27" t="s">
        <v>20242</v>
      </c>
      <c r="F4768" s="27" t="s">
        <v>20247</v>
      </c>
      <c r="G4768" s="27" t="s">
        <v>19287</v>
      </c>
      <c r="H4768" s="27" t="s">
        <v>40</v>
      </c>
      <c r="I4768" s="27">
        <v>3</v>
      </c>
      <c r="J4768" s="27">
        <v>667.03</v>
      </c>
    </row>
    <row r="4769" spans="1:10">
      <c r="A4769" s="32">
        <v>44688</v>
      </c>
      <c r="B4769" s="27" t="s">
        <v>29655</v>
      </c>
      <c r="C4769" s="27" t="s">
        <v>29656</v>
      </c>
      <c r="D4769" s="27" t="s">
        <v>20241</v>
      </c>
      <c r="E4769" s="27" t="s">
        <v>20222</v>
      </c>
      <c r="F4769" s="27" t="s">
        <v>20247</v>
      </c>
      <c r="G4769" s="27" t="s">
        <v>19281</v>
      </c>
      <c r="H4769" s="27" t="s">
        <v>20218</v>
      </c>
      <c r="I4769" s="27">
        <v>3</v>
      </c>
      <c r="J4769" s="27">
        <v>220.46</v>
      </c>
    </row>
    <row r="4770" spans="1:10">
      <c r="A4770" s="32">
        <v>44740</v>
      </c>
      <c r="B4770" s="27" t="s">
        <v>29657</v>
      </c>
      <c r="C4770" s="27" t="s">
        <v>29658</v>
      </c>
      <c r="D4770" s="27" t="s">
        <v>20221</v>
      </c>
      <c r="E4770" s="27" t="s">
        <v>20242</v>
      </c>
      <c r="F4770" s="27" t="s">
        <v>20247</v>
      </c>
      <c r="G4770" s="27" t="s">
        <v>20223</v>
      </c>
      <c r="H4770" s="27" t="s">
        <v>20232</v>
      </c>
      <c r="I4770" s="27">
        <v>3</v>
      </c>
      <c r="J4770" s="27">
        <v>509.57</v>
      </c>
    </row>
    <row r="4771" spans="1:10">
      <c r="A4771" s="32">
        <v>44670</v>
      </c>
      <c r="B4771" s="27" t="s">
        <v>29659</v>
      </c>
      <c r="C4771" s="27" t="s">
        <v>29660</v>
      </c>
      <c r="D4771" s="27" t="s">
        <v>20241</v>
      </c>
      <c r="E4771" s="27" t="s">
        <v>20216</v>
      </c>
      <c r="F4771" s="27" t="s">
        <v>20217</v>
      </c>
      <c r="G4771" s="27" t="s">
        <v>20223</v>
      </c>
      <c r="H4771" s="27" t="s">
        <v>20218</v>
      </c>
      <c r="I4771" s="27">
        <v>1</v>
      </c>
      <c r="J4771" s="27">
        <v>923.33</v>
      </c>
    </row>
    <row r="4772" spans="1:10">
      <c r="A4772" s="32">
        <v>44876</v>
      </c>
      <c r="B4772" s="27" t="s">
        <v>29661</v>
      </c>
      <c r="C4772" s="27" t="s">
        <v>29662</v>
      </c>
      <c r="D4772" s="27" t="s">
        <v>20215</v>
      </c>
      <c r="E4772" s="27" t="s">
        <v>20216</v>
      </c>
      <c r="F4772" s="27" t="s">
        <v>20231</v>
      </c>
      <c r="G4772" s="27" t="s">
        <v>19284</v>
      </c>
      <c r="H4772" s="27" t="s">
        <v>20232</v>
      </c>
      <c r="I4772" s="27">
        <v>2</v>
      </c>
      <c r="J4772" s="27">
        <v>112.69</v>
      </c>
    </row>
    <row r="4773" spans="1:10">
      <c r="A4773" s="32">
        <v>44647</v>
      </c>
      <c r="B4773" s="27" t="s">
        <v>29663</v>
      </c>
      <c r="C4773" s="27" t="s">
        <v>29664</v>
      </c>
      <c r="D4773" s="27" t="s">
        <v>20221</v>
      </c>
      <c r="E4773" s="27" t="s">
        <v>20242</v>
      </c>
      <c r="F4773" s="27" t="s">
        <v>20217</v>
      </c>
      <c r="G4773" s="27" t="s">
        <v>20223</v>
      </c>
      <c r="H4773" s="27" t="s">
        <v>20218</v>
      </c>
      <c r="I4773" s="27">
        <v>3</v>
      </c>
      <c r="J4773" s="27">
        <v>300.92</v>
      </c>
    </row>
    <row r="4774" spans="1:10">
      <c r="A4774" s="32">
        <v>44754</v>
      </c>
      <c r="B4774" s="27" t="s">
        <v>29665</v>
      </c>
      <c r="C4774" s="27" t="s">
        <v>29666</v>
      </c>
      <c r="D4774" s="27" t="s">
        <v>20241</v>
      </c>
      <c r="E4774" s="27" t="s">
        <v>20242</v>
      </c>
      <c r="F4774" s="27" t="s">
        <v>20226</v>
      </c>
      <c r="G4774" s="27" t="s">
        <v>19281</v>
      </c>
      <c r="H4774" s="27" t="s">
        <v>40</v>
      </c>
      <c r="I4774" s="27">
        <v>7</v>
      </c>
      <c r="J4774" s="27">
        <v>444.31</v>
      </c>
    </row>
    <row r="4775" spans="1:10">
      <c r="A4775" s="32">
        <v>44696</v>
      </c>
      <c r="B4775" s="27" t="s">
        <v>28515</v>
      </c>
      <c r="C4775" s="27" t="s">
        <v>29667</v>
      </c>
      <c r="D4775" s="27" t="s">
        <v>20221</v>
      </c>
      <c r="E4775" s="27" t="s">
        <v>20235</v>
      </c>
      <c r="F4775" s="27" t="s">
        <v>20217</v>
      </c>
      <c r="G4775" s="27" t="s">
        <v>19284</v>
      </c>
      <c r="H4775" s="27" t="s">
        <v>40</v>
      </c>
      <c r="I4775" s="27">
        <v>3</v>
      </c>
      <c r="J4775" s="27">
        <v>27.53</v>
      </c>
    </row>
    <row r="4776" spans="1:10">
      <c r="A4776" s="32">
        <v>44641</v>
      </c>
      <c r="B4776" s="27" t="s">
        <v>29668</v>
      </c>
      <c r="C4776" s="27" t="s">
        <v>29669</v>
      </c>
      <c r="D4776" s="27" t="s">
        <v>20215</v>
      </c>
      <c r="E4776" s="27" t="s">
        <v>20216</v>
      </c>
      <c r="F4776" s="27" t="s">
        <v>20247</v>
      </c>
      <c r="G4776" s="27" t="s">
        <v>20270</v>
      </c>
      <c r="H4776" s="27" t="s">
        <v>20232</v>
      </c>
      <c r="I4776" s="27">
        <v>8</v>
      </c>
      <c r="J4776" s="27">
        <v>741.03</v>
      </c>
    </row>
    <row r="4777" spans="1:10">
      <c r="A4777" s="32">
        <v>44709</v>
      </c>
      <c r="B4777" s="27" t="s">
        <v>29670</v>
      </c>
      <c r="C4777" s="27" t="s">
        <v>29671</v>
      </c>
      <c r="D4777" s="27" t="s">
        <v>20221</v>
      </c>
      <c r="E4777" s="27" t="s">
        <v>20216</v>
      </c>
      <c r="F4777" s="27" t="s">
        <v>20217</v>
      </c>
      <c r="G4777" s="27" t="s">
        <v>20270</v>
      </c>
      <c r="H4777" s="27" t="s">
        <v>20236</v>
      </c>
      <c r="I4777" s="27">
        <v>1</v>
      </c>
      <c r="J4777" s="27">
        <v>527.38</v>
      </c>
    </row>
    <row r="4778" spans="1:10">
      <c r="A4778" s="32">
        <v>44784</v>
      </c>
      <c r="B4778" s="27" t="s">
        <v>29672</v>
      </c>
      <c r="C4778" s="27" t="s">
        <v>29673</v>
      </c>
      <c r="D4778" s="27" t="s">
        <v>20241</v>
      </c>
      <c r="E4778" s="27" t="s">
        <v>20222</v>
      </c>
      <c r="F4778" s="27" t="s">
        <v>20231</v>
      </c>
      <c r="G4778" s="27" t="s">
        <v>19281</v>
      </c>
      <c r="H4778" s="27" t="s">
        <v>20236</v>
      </c>
      <c r="I4778" s="27">
        <v>5</v>
      </c>
      <c r="J4778" s="27">
        <v>832.83</v>
      </c>
    </row>
    <row r="4779" spans="1:10">
      <c r="A4779" s="32">
        <v>44861</v>
      </c>
      <c r="B4779" s="27" t="s">
        <v>29674</v>
      </c>
      <c r="C4779" s="27" t="s">
        <v>29675</v>
      </c>
      <c r="D4779" s="27" t="s">
        <v>20221</v>
      </c>
      <c r="E4779" s="27" t="s">
        <v>20242</v>
      </c>
      <c r="F4779" s="27" t="s">
        <v>20231</v>
      </c>
      <c r="G4779" s="27" t="s">
        <v>20270</v>
      </c>
      <c r="H4779" s="27" t="s">
        <v>20232</v>
      </c>
      <c r="I4779" s="27">
        <v>2</v>
      </c>
      <c r="J4779" s="27">
        <v>14.08</v>
      </c>
    </row>
    <row r="4780" spans="1:10">
      <c r="A4780" s="32">
        <v>44564</v>
      </c>
      <c r="B4780" s="27" t="s">
        <v>29676</v>
      </c>
      <c r="C4780" s="27" t="s">
        <v>29677</v>
      </c>
      <c r="D4780" s="27" t="s">
        <v>20221</v>
      </c>
      <c r="E4780" s="27" t="s">
        <v>20235</v>
      </c>
      <c r="F4780" s="27" t="s">
        <v>20226</v>
      </c>
      <c r="G4780" s="27" t="s">
        <v>20253</v>
      </c>
      <c r="H4780" s="27" t="s">
        <v>20218</v>
      </c>
      <c r="I4780" s="27">
        <v>8</v>
      </c>
      <c r="J4780" s="27">
        <v>846.05</v>
      </c>
    </row>
    <row r="4781" spans="1:10">
      <c r="A4781" s="32">
        <v>44850</v>
      </c>
      <c r="B4781" s="27" t="s">
        <v>29678</v>
      </c>
      <c r="C4781" s="27" t="s">
        <v>29679</v>
      </c>
      <c r="D4781" s="27" t="s">
        <v>20221</v>
      </c>
      <c r="E4781" s="27" t="s">
        <v>20235</v>
      </c>
      <c r="F4781" s="27" t="s">
        <v>20226</v>
      </c>
      <c r="G4781" s="27" t="s">
        <v>20270</v>
      </c>
      <c r="H4781" s="27" t="s">
        <v>20218</v>
      </c>
      <c r="I4781" s="27">
        <v>2</v>
      </c>
      <c r="J4781" s="27">
        <v>542.85</v>
      </c>
    </row>
    <row r="4782" spans="1:10">
      <c r="A4782" s="32">
        <v>44603</v>
      </c>
      <c r="B4782" s="27" t="s">
        <v>29680</v>
      </c>
      <c r="C4782" s="27" t="s">
        <v>29681</v>
      </c>
      <c r="D4782" s="27" t="s">
        <v>20221</v>
      </c>
      <c r="E4782" s="27" t="s">
        <v>20222</v>
      </c>
      <c r="F4782" s="27" t="s">
        <v>20250</v>
      </c>
      <c r="G4782" s="27" t="s">
        <v>20253</v>
      </c>
      <c r="H4782" s="27" t="s">
        <v>20232</v>
      </c>
      <c r="I4782" s="27">
        <v>5</v>
      </c>
      <c r="J4782" s="27">
        <v>921.96</v>
      </c>
    </row>
    <row r="4783" spans="1:10">
      <c r="A4783" s="32">
        <v>44895</v>
      </c>
      <c r="B4783" s="27" t="s">
        <v>29682</v>
      </c>
      <c r="C4783" s="27" t="s">
        <v>29683</v>
      </c>
      <c r="D4783" s="27" t="s">
        <v>20241</v>
      </c>
      <c r="E4783" s="27" t="s">
        <v>20222</v>
      </c>
      <c r="F4783" s="27" t="s">
        <v>20226</v>
      </c>
      <c r="G4783" s="27" t="s">
        <v>19284</v>
      </c>
      <c r="H4783" s="27" t="s">
        <v>20236</v>
      </c>
      <c r="I4783" s="27">
        <v>5</v>
      </c>
      <c r="J4783" s="27">
        <v>414.3</v>
      </c>
    </row>
    <row r="4784" spans="1:10">
      <c r="A4784" s="32">
        <v>44872</v>
      </c>
      <c r="B4784" s="27" t="s">
        <v>29684</v>
      </c>
      <c r="C4784" s="27" t="s">
        <v>29685</v>
      </c>
      <c r="D4784" s="27" t="s">
        <v>20221</v>
      </c>
      <c r="E4784" s="27" t="s">
        <v>20242</v>
      </c>
      <c r="F4784" s="27" t="s">
        <v>20226</v>
      </c>
      <c r="G4784" s="27" t="s">
        <v>19284</v>
      </c>
      <c r="H4784" s="27" t="s">
        <v>40</v>
      </c>
      <c r="I4784" s="27">
        <v>10</v>
      </c>
      <c r="J4784" s="27">
        <v>285.79</v>
      </c>
    </row>
    <row r="4785" spans="1:10">
      <c r="A4785" s="32">
        <v>44808</v>
      </c>
      <c r="B4785" s="27" t="s">
        <v>29686</v>
      </c>
      <c r="C4785" s="27" t="s">
        <v>29687</v>
      </c>
      <c r="D4785" s="27" t="s">
        <v>20241</v>
      </c>
      <c r="E4785" s="27" t="s">
        <v>20235</v>
      </c>
      <c r="F4785" s="27" t="s">
        <v>20250</v>
      </c>
      <c r="G4785" s="27" t="s">
        <v>20253</v>
      </c>
      <c r="H4785" s="27" t="s">
        <v>20218</v>
      </c>
      <c r="I4785" s="27">
        <v>9</v>
      </c>
      <c r="J4785" s="27">
        <v>365.3</v>
      </c>
    </row>
    <row r="4786" spans="1:10">
      <c r="A4786" s="32">
        <v>44910</v>
      </c>
      <c r="B4786" s="27" t="s">
        <v>29688</v>
      </c>
      <c r="C4786" s="27" t="s">
        <v>29689</v>
      </c>
      <c r="D4786" s="27" t="s">
        <v>20241</v>
      </c>
      <c r="E4786" s="27" t="s">
        <v>20222</v>
      </c>
      <c r="F4786" s="27" t="s">
        <v>20226</v>
      </c>
      <c r="G4786" s="27" t="s">
        <v>20270</v>
      </c>
      <c r="H4786" s="27" t="s">
        <v>40</v>
      </c>
      <c r="I4786" s="27">
        <v>1</v>
      </c>
      <c r="J4786" s="27">
        <v>785.79</v>
      </c>
    </row>
    <row r="4787" spans="1:10">
      <c r="A4787" s="32">
        <v>44922</v>
      </c>
      <c r="B4787" s="27" t="s">
        <v>29690</v>
      </c>
      <c r="C4787" s="27" t="s">
        <v>29691</v>
      </c>
      <c r="D4787" s="27" t="s">
        <v>20215</v>
      </c>
      <c r="E4787" s="27" t="s">
        <v>20216</v>
      </c>
      <c r="F4787" s="27" t="s">
        <v>20247</v>
      </c>
      <c r="G4787" s="27" t="s">
        <v>20223</v>
      </c>
      <c r="H4787" s="27" t="s">
        <v>20236</v>
      </c>
      <c r="I4787" s="27">
        <v>3</v>
      </c>
      <c r="J4787" s="27">
        <v>804.46</v>
      </c>
    </row>
    <row r="4788" spans="1:10">
      <c r="A4788" s="32">
        <v>44899</v>
      </c>
      <c r="B4788" s="27" t="s">
        <v>29692</v>
      </c>
      <c r="C4788" s="27" t="s">
        <v>29693</v>
      </c>
      <c r="D4788" s="27" t="s">
        <v>20241</v>
      </c>
      <c r="E4788" s="27" t="s">
        <v>20216</v>
      </c>
      <c r="F4788" s="27" t="s">
        <v>20231</v>
      </c>
      <c r="G4788" s="27" t="s">
        <v>20270</v>
      </c>
      <c r="H4788" s="27" t="s">
        <v>20232</v>
      </c>
      <c r="I4788" s="27">
        <v>6</v>
      </c>
      <c r="J4788" s="27">
        <v>311.85</v>
      </c>
    </row>
    <row r="4789" spans="1:10">
      <c r="A4789" s="32">
        <v>44836</v>
      </c>
      <c r="B4789" s="27" t="s">
        <v>24803</v>
      </c>
      <c r="C4789" s="27" t="s">
        <v>29694</v>
      </c>
      <c r="D4789" s="27" t="s">
        <v>20215</v>
      </c>
      <c r="E4789" s="27" t="s">
        <v>20235</v>
      </c>
      <c r="F4789" s="27" t="s">
        <v>20217</v>
      </c>
      <c r="G4789" s="27" t="s">
        <v>19284</v>
      </c>
      <c r="H4789" s="27" t="s">
        <v>20236</v>
      </c>
      <c r="I4789" s="27">
        <v>4</v>
      </c>
      <c r="J4789" s="27">
        <v>921.94</v>
      </c>
    </row>
    <row r="4790" spans="1:10">
      <c r="A4790" s="32">
        <v>44568</v>
      </c>
      <c r="B4790" s="27" t="s">
        <v>29695</v>
      </c>
      <c r="C4790" s="27" t="s">
        <v>29696</v>
      </c>
      <c r="D4790" s="27" t="s">
        <v>20215</v>
      </c>
      <c r="E4790" s="27" t="s">
        <v>20222</v>
      </c>
      <c r="F4790" s="27" t="s">
        <v>20231</v>
      </c>
      <c r="G4790" s="27" t="s">
        <v>20223</v>
      </c>
      <c r="H4790" s="27" t="s">
        <v>20232</v>
      </c>
      <c r="I4790" s="27">
        <v>1</v>
      </c>
      <c r="J4790" s="27">
        <v>129.11</v>
      </c>
    </row>
    <row r="4791" spans="1:10">
      <c r="A4791" s="32">
        <v>44619</v>
      </c>
      <c r="B4791" s="27" t="s">
        <v>29697</v>
      </c>
      <c r="C4791" s="27" t="s">
        <v>29698</v>
      </c>
      <c r="D4791" s="27" t="s">
        <v>20241</v>
      </c>
      <c r="E4791" s="27" t="s">
        <v>20242</v>
      </c>
      <c r="F4791" s="27" t="s">
        <v>20231</v>
      </c>
      <c r="G4791" s="27" t="s">
        <v>19284</v>
      </c>
      <c r="H4791" s="27" t="s">
        <v>40</v>
      </c>
      <c r="I4791" s="27">
        <v>3</v>
      </c>
      <c r="J4791" s="27">
        <v>787.89</v>
      </c>
    </row>
    <row r="4792" spans="1:10">
      <c r="A4792" s="32">
        <v>44676</v>
      </c>
      <c r="B4792" s="27" t="s">
        <v>29699</v>
      </c>
      <c r="C4792" s="27" t="s">
        <v>29700</v>
      </c>
      <c r="D4792" s="27" t="s">
        <v>20221</v>
      </c>
      <c r="E4792" s="27" t="s">
        <v>20235</v>
      </c>
      <c r="F4792" s="27" t="s">
        <v>20247</v>
      </c>
      <c r="G4792" s="27" t="s">
        <v>20223</v>
      </c>
      <c r="H4792" s="27" t="s">
        <v>20218</v>
      </c>
      <c r="I4792" s="27">
        <v>5</v>
      </c>
      <c r="J4792" s="27">
        <v>38.55</v>
      </c>
    </row>
    <row r="4793" spans="1:10">
      <c r="A4793" s="32">
        <v>44830</v>
      </c>
      <c r="B4793" s="27" t="s">
        <v>29701</v>
      </c>
      <c r="C4793" s="27" t="s">
        <v>29702</v>
      </c>
      <c r="D4793" s="27" t="s">
        <v>20221</v>
      </c>
      <c r="E4793" s="27" t="s">
        <v>20216</v>
      </c>
      <c r="F4793" s="27" t="s">
        <v>20217</v>
      </c>
      <c r="G4793" s="27" t="s">
        <v>20223</v>
      </c>
      <c r="H4793" s="27" t="s">
        <v>20218</v>
      </c>
      <c r="I4793" s="27">
        <v>8</v>
      </c>
      <c r="J4793" s="27">
        <v>883.03</v>
      </c>
    </row>
    <row r="4794" spans="1:10">
      <c r="A4794" s="32">
        <v>44822</v>
      </c>
      <c r="B4794" s="27" t="s">
        <v>29703</v>
      </c>
      <c r="C4794" s="27" t="s">
        <v>29704</v>
      </c>
      <c r="D4794" s="27" t="s">
        <v>20241</v>
      </c>
      <c r="E4794" s="27" t="s">
        <v>20235</v>
      </c>
      <c r="F4794" s="27" t="s">
        <v>20250</v>
      </c>
      <c r="G4794" s="27" t="s">
        <v>20223</v>
      </c>
      <c r="H4794" s="27" t="s">
        <v>40</v>
      </c>
      <c r="I4794" s="27">
        <v>9</v>
      </c>
      <c r="J4794" s="27">
        <v>750.48</v>
      </c>
    </row>
    <row r="4795" spans="1:10">
      <c r="A4795" s="32">
        <v>44852</v>
      </c>
      <c r="B4795" s="27" t="s">
        <v>29705</v>
      </c>
      <c r="C4795" s="27" t="s">
        <v>29706</v>
      </c>
      <c r="D4795" s="27" t="s">
        <v>20241</v>
      </c>
      <c r="E4795" s="27" t="s">
        <v>20242</v>
      </c>
      <c r="F4795" s="27" t="s">
        <v>20247</v>
      </c>
      <c r="G4795" s="27" t="s">
        <v>20270</v>
      </c>
      <c r="H4795" s="27" t="s">
        <v>40</v>
      </c>
      <c r="I4795" s="27">
        <v>7</v>
      </c>
      <c r="J4795" s="27">
        <v>897.52</v>
      </c>
    </row>
    <row r="4796" spans="1:10">
      <c r="A4796" s="32">
        <v>44716</v>
      </c>
      <c r="B4796" s="27" t="s">
        <v>29707</v>
      </c>
      <c r="C4796" s="27" t="s">
        <v>29708</v>
      </c>
      <c r="D4796" s="27" t="s">
        <v>20221</v>
      </c>
      <c r="E4796" s="27" t="s">
        <v>20235</v>
      </c>
      <c r="F4796" s="27" t="s">
        <v>20247</v>
      </c>
      <c r="G4796" s="27" t="s">
        <v>20253</v>
      </c>
      <c r="H4796" s="27" t="s">
        <v>20236</v>
      </c>
      <c r="I4796" s="27">
        <v>6</v>
      </c>
      <c r="J4796" s="27">
        <v>863.35</v>
      </c>
    </row>
    <row r="4797" spans="1:10">
      <c r="A4797" s="32">
        <v>44919</v>
      </c>
      <c r="B4797" s="27" t="s">
        <v>29709</v>
      </c>
      <c r="C4797" s="27" t="s">
        <v>29710</v>
      </c>
      <c r="D4797" s="27" t="s">
        <v>20221</v>
      </c>
      <c r="E4797" s="27" t="s">
        <v>20222</v>
      </c>
      <c r="F4797" s="27" t="s">
        <v>20231</v>
      </c>
      <c r="G4797" s="27" t="s">
        <v>19284</v>
      </c>
      <c r="H4797" s="27" t="s">
        <v>40</v>
      </c>
      <c r="I4797" s="27">
        <v>9</v>
      </c>
      <c r="J4797" s="27">
        <v>958.63</v>
      </c>
    </row>
    <row r="4798" spans="1:10">
      <c r="A4798" s="32">
        <v>44716</v>
      </c>
      <c r="B4798" s="27" t="s">
        <v>29711</v>
      </c>
      <c r="C4798" s="27" t="s">
        <v>29712</v>
      </c>
      <c r="D4798" s="27" t="s">
        <v>20215</v>
      </c>
      <c r="E4798" s="27" t="s">
        <v>20235</v>
      </c>
      <c r="F4798" s="27" t="s">
        <v>20226</v>
      </c>
      <c r="G4798" s="27" t="s">
        <v>19284</v>
      </c>
      <c r="H4798" s="27" t="s">
        <v>20232</v>
      </c>
      <c r="I4798" s="27">
        <v>9</v>
      </c>
      <c r="J4798" s="27">
        <v>688.91</v>
      </c>
    </row>
    <row r="4799" spans="1:10">
      <c r="A4799" s="32">
        <v>44843</v>
      </c>
      <c r="B4799" s="27" t="s">
        <v>29713</v>
      </c>
      <c r="C4799" s="27" t="s">
        <v>29714</v>
      </c>
      <c r="D4799" s="27" t="s">
        <v>20215</v>
      </c>
      <c r="E4799" s="27" t="s">
        <v>20242</v>
      </c>
      <c r="F4799" s="27" t="s">
        <v>20231</v>
      </c>
      <c r="G4799" s="27" t="s">
        <v>19284</v>
      </c>
      <c r="H4799" s="27" t="s">
        <v>20236</v>
      </c>
      <c r="I4799" s="27">
        <v>3</v>
      </c>
      <c r="J4799" s="27">
        <v>299.12</v>
      </c>
    </row>
    <row r="4800" spans="1:10">
      <c r="A4800" s="32">
        <v>44613</v>
      </c>
      <c r="B4800" s="27" t="s">
        <v>29715</v>
      </c>
      <c r="C4800" s="27" t="s">
        <v>29716</v>
      </c>
      <c r="D4800" s="27" t="s">
        <v>20215</v>
      </c>
      <c r="E4800" s="27" t="s">
        <v>20222</v>
      </c>
      <c r="F4800" s="27" t="s">
        <v>20217</v>
      </c>
      <c r="G4800" s="27" t="s">
        <v>20253</v>
      </c>
      <c r="H4800" s="27" t="s">
        <v>40</v>
      </c>
      <c r="I4800" s="27">
        <v>6</v>
      </c>
      <c r="J4800" s="27">
        <v>903.23</v>
      </c>
    </row>
    <row r="4801" spans="1:10">
      <c r="A4801" s="32">
        <v>44632</v>
      </c>
      <c r="B4801" s="27" t="s">
        <v>29717</v>
      </c>
      <c r="C4801" s="27" t="s">
        <v>29718</v>
      </c>
      <c r="D4801" s="27" t="s">
        <v>20215</v>
      </c>
      <c r="E4801" s="27" t="s">
        <v>20242</v>
      </c>
      <c r="F4801" s="27" t="s">
        <v>20247</v>
      </c>
      <c r="G4801" s="27" t="s">
        <v>20253</v>
      </c>
      <c r="H4801" s="27" t="s">
        <v>20232</v>
      </c>
      <c r="I4801" s="27">
        <v>5</v>
      </c>
      <c r="J4801" s="27">
        <v>86.16</v>
      </c>
    </row>
    <row r="4802" spans="1:10">
      <c r="A4802" s="32">
        <v>44620</v>
      </c>
      <c r="B4802" s="27" t="s">
        <v>29719</v>
      </c>
      <c r="C4802" s="27" t="s">
        <v>29720</v>
      </c>
      <c r="D4802" s="27" t="s">
        <v>20241</v>
      </c>
      <c r="E4802" s="27" t="s">
        <v>20242</v>
      </c>
      <c r="F4802" s="27" t="s">
        <v>20231</v>
      </c>
      <c r="G4802" s="27" t="s">
        <v>20270</v>
      </c>
      <c r="H4802" s="27" t="s">
        <v>20232</v>
      </c>
      <c r="I4802" s="27">
        <v>9</v>
      </c>
      <c r="J4802" s="27">
        <v>930.99</v>
      </c>
    </row>
    <row r="4803" spans="1:10">
      <c r="A4803" s="32">
        <v>44598</v>
      </c>
      <c r="B4803" s="27" t="s">
        <v>22973</v>
      </c>
      <c r="C4803" s="27" t="s">
        <v>29721</v>
      </c>
      <c r="D4803" s="27" t="s">
        <v>20215</v>
      </c>
      <c r="E4803" s="27" t="s">
        <v>20242</v>
      </c>
      <c r="F4803" s="27" t="s">
        <v>20226</v>
      </c>
      <c r="G4803" s="27" t="s">
        <v>19284</v>
      </c>
      <c r="H4803" s="27" t="s">
        <v>20232</v>
      </c>
      <c r="I4803" s="27">
        <v>6</v>
      </c>
      <c r="J4803" s="27">
        <v>604.09</v>
      </c>
    </row>
    <row r="4804" spans="1:10">
      <c r="A4804" s="32">
        <v>44778</v>
      </c>
      <c r="B4804" s="27" t="s">
        <v>29722</v>
      </c>
      <c r="C4804" s="27" t="s">
        <v>29723</v>
      </c>
      <c r="D4804" s="27" t="s">
        <v>20241</v>
      </c>
      <c r="E4804" s="27" t="s">
        <v>20222</v>
      </c>
      <c r="F4804" s="27" t="s">
        <v>20217</v>
      </c>
      <c r="G4804" s="27" t="s">
        <v>19281</v>
      </c>
      <c r="H4804" s="27" t="s">
        <v>20232</v>
      </c>
      <c r="I4804" s="27">
        <v>1</v>
      </c>
      <c r="J4804" s="27">
        <v>318.78</v>
      </c>
    </row>
    <row r="4805" spans="1:10">
      <c r="A4805" s="32">
        <v>44607</v>
      </c>
      <c r="B4805" s="27" t="s">
        <v>29724</v>
      </c>
      <c r="C4805" s="27" t="s">
        <v>29725</v>
      </c>
      <c r="D4805" s="27" t="s">
        <v>20215</v>
      </c>
      <c r="E4805" s="27" t="s">
        <v>20242</v>
      </c>
      <c r="F4805" s="27" t="s">
        <v>20226</v>
      </c>
      <c r="G4805" s="27" t="s">
        <v>19287</v>
      </c>
      <c r="H4805" s="27" t="s">
        <v>20232</v>
      </c>
      <c r="I4805" s="27">
        <v>2</v>
      </c>
      <c r="J4805" s="27">
        <v>351.48</v>
      </c>
    </row>
    <row r="4806" spans="1:10">
      <c r="A4806" s="32">
        <v>44821</v>
      </c>
      <c r="B4806" s="27" t="s">
        <v>29726</v>
      </c>
      <c r="C4806" s="27" t="s">
        <v>29727</v>
      </c>
      <c r="D4806" s="27" t="s">
        <v>20241</v>
      </c>
      <c r="E4806" s="27" t="s">
        <v>20222</v>
      </c>
      <c r="F4806" s="27" t="s">
        <v>20226</v>
      </c>
      <c r="G4806" s="27" t="s">
        <v>20223</v>
      </c>
      <c r="H4806" s="27" t="s">
        <v>20218</v>
      </c>
      <c r="I4806" s="27">
        <v>5</v>
      </c>
      <c r="J4806" s="27">
        <v>741.63</v>
      </c>
    </row>
    <row r="4807" spans="1:10">
      <c r="A4807" s="32">
        <v>44871</v>
      </c>
      <c r="B4807" s="27" t="s">
        <v>29728</v>
      </c>
      <c r="C4807" s="27" t="s">
        <v>29729</v>
      </c>
      <c r="D4807" s="27" t="s">
        <v>20215</v>
      </c>
      <c r="E4807" s="27" t="s">
        <v>20235</v>
      </c>
      <c r="F4807" s="27" t="s">
        <v>20247</v>
      </c>
      <c r="G4807" s="27" t="s">
        <v>19284</v>
      </c>
      <c r="H4807" s="27" t="s">
        <v>20232</v>
      </c>
      <c r="I4807" s="27">
        <v>6</v>
      </c>
      <c r="J4807" s="27">
        <v>448.73</v>
      </c>
    </row>
    <row r="4808" spans="1:10">
      <c r="A4808" s="32">
        <v>44604</v>
      </c>
      <c r="B4808" s="27" t="s">
        <v>29730</v>
      </c>
      <c r="C4808" s="27" t="s">
        <v>29731</v>
      </c>
      <c r="D4808" s="27" t="s">
        <v>20215</v>
      </c>
      <c r="E4808" s="27" t="s">
        <v>20216</v>
      </c>
      <c r="F4808" s="27" t="s">
        <v>20226</v>
      </c>
      <c r="G4808" s="27" t="s">
        <v>20253</v>
      </c>
      <c r="H4808" s="27" t="s">
        <v>20236</v>
      </c>
      <c r="I4808" s="27">
        <v>5</v>
      </c>
      <c r="J4808" s="27">
        <v>24.28</v>
      </c>
    </row>
    <row r="4809" spans="1:10">
      <c r="A4809" s="32">
        <v>44663</v>
      </c>
      <c r="B4809" s="27" t="s">
        <v>29732</v>
      </c>
      <c r="C4809" s="27" t="s">
        <v>29733</v>
      </c>
      <c r="D4809" s="27" t="s">
        <v>20221</v>
      </c>
      <c r="E4809" s="27" t="s">
        <v>20242</v>
      </c>
      <c r="F4809" s="27" t="s">
        <v>20217</v>
      </c>
      <c r="G4809" s="27" t="s">
        <v>19287</v>
      </c>
      <c r="H4809" s="27" t="s">
        <v>20232</v>
      </c>
      <c r="I4809" s="27">
        <v>10</v>
      </c>
      <c r="J4809" s="27">
        <v>224.82</v>
      </c>
    </row>
    <row r="4810" spans="1:10">
      <c r="A4810" s="32">
        <v>44600</v>
      </c>
      <c r="B4810" s="27" t="s">
        <v>29734</v>
      </c>
      <c r="C4810" s="27" t="s">
        <v>29735</v>
      </c>
      <c r="D4810" s="27" t="s">
        <v>20221</v>
      </c>
      <c r="E4810" s="27" t="s">
        <v>20235</v>
      </c>
      <c r="F4810" s="27" t="s">
        <v>20217</v>
      </c>
      <c r="G4810" s="27" t="s">
        <v>20223</v>
      </c>
      <c r="H4810" s="27" t="s">
        <v>20218</v>
      </c>
      <c r="I4810" s="27">
        <v>1</v>
      </c>
      <c r="J4810" s="27">
        <v>425.09</v>
      </c>
    </row>
    <row r="4811" spans="1:10">
      <c r="A4811" s="32">
        <v>44601</v>
      </c>
      <c r="B4811" s="27" t="s">
        <v>29736</v>
      </c>
      <c r="C4811" s="27" t="s">
        <v>29737</v>
      </c>
      <c r="D4811" s="27" t="s">
        <v>20241</v>
      </c>
      <c r="E4811" s="27" t="s">
        <v>20222</v>
      </c>
      <c r="F4811" s="27" t="s">
        <v>20217</v>
      </c>
      <c r="G4811" s="27" t="s">
        <v>20223</v>
      </c>
      <c r="H4811" s="27" t="s">
        <v>20218</v>
      </c>
      <c r="I4811" s="27">
        <v>1</v>
      </c>
      <c r="J4811" s="27">
        <v>951.42</v>
      </c>
    </row>
    <row r="4812" spans="1:10">
      <c r="A4812" s="32">
        <v>44587</v>
      </c>
      <c r="B4812" s="27" t="s">
        <v>29738</v>
      </c>
      <c r="C4812" s="27" t="s">
        <v>29739</v>
      </c>
      <c r="D4812" s="27" t="s">
        <v>20221</v>
      </c>
      <c r="E4812" s="27" t="s">
        <v>20242</v>
      </c>
      <c r="F4812" s="27" t="s">
        <v>20226</v>
      </c>
      <c r="G4812" s="27" t="s">
        <v>20270</v>
      </c>
      <c r="H4812" s="27" t="s">
        <v>40</v>
      </c>
      <c r="I4812" s="27">
        <v>8</v>
      </c>
      <c r="J4812" s="27">
        <v>193</v>
      </c>
    </row>
    <row r="4813" spans="1:10">
      <c r="A4813" s="32">
        <v>44697</v>
      </c>
      <c r="B4813" s="27" t="s">
        <v>29740</v>
      </c>
      <c r="C4813" s="27" t="s">
        <v>29741</v>
      </c>
      <c r="D4813" s="27" t="s">
        <v>20221</v>
      </c>
      <c r="E4813" s="27" t="s">
        <v>20242</v>
      </c>
      <c r="F4813" s="27" t="s">
        <v>20231</v>
      </c>
      <c r="G4813" s="27" t="s">
        <v>19287</v>
      </c>
      <c r="H4813" s="27" t="s">
        <v>40</v>
      </c>
      <c r="I4813" s="27">
        <v>9</v>
      </c>
      <c r="J4813" s="27">
        <v>53.69</v>
      </c>
    </row>
    <row r="4814" spans="1:10">
      <c r="A4814" s="32">
        <v>44626</v>
      </c>
      <c r="B4814" s="27" t="s">
        <v>22661</v>
      </c>
      <c r="C4814" s="27" t="s">
        <v>29742</v>
      </c>
      <c r="D4814" s="27" t="s">
        <v>20241</v>
      </c>
      <c r="E4814" s="27" t="s">
        <v>20242</v>
      </c>
      <c r="F4814" s="27" t="s">
        <v>20217</v>
      </c>
      <c r="G4814" s="27" t="s">
        <v>19287</v>
      </c>
      <c r="H4814" s="27" t="s">
        <v>20236</v>
      </c>
      <c r="I4814" s="27">
        <v>7</v>
      </c>
      <c r="J4814" s="27">
        <v>793.45</v>
      </c>
    </row>
    <row r="4815" spans="1:10">
      <c r="A4815" s="32">
        <v>44598</v>
      </c>
      <c r="B4815" s="27" t="s">
        <v>29743</v>
      </c>
      <c r="C4815" s="27" t="s">
        <v>29744</v>
      </c>
      <c r="D4815" s="27" t="s">
        <v>20241</v>
      </c>
      <c r="E4815" s="27" t="s">
        <v>20216</v>
      </c>
      <c r="F4815" s="27" t="s">
        <v>20217</v>
      </c>
      <c r="G4815" s="27" t="s">
        <v>19287</v>
      </c>
      <c r="H4815" s="27" t="s">
        <v>20232</v>
      </c>
      <c r="I4815" s="27">
        <v>7</v>
      </c>
      <c r="J4815" s="27">
        <v>452.56</v>
      </c>
    </row>
    <row r="4816" spans="1:10">
      <c r="A4816" s="32">
        <v>44767</v>
      </c>
      <c r="B4816" s="27" t="s">
        <v>29745</v>
      </c>
      <c r="C4816" s="27" t="s">
        <v>29746</v>
      </c>
      <c r="D4816" s="27" t="s">
        <v>20241</v>
      </c>
      <c r="E4816" s="27" t="s">
        <v>20216</v>
      </c>
      <c r="F4816" s="27" t="s">
        <v>20231</v>
      </c>
      <c r="G4816" s="27" t="s">
        <v>20270</v>
      </c>
      <c r="H4816" s="27" t="s">
        <v>40</v>
      </c>
      <c r="I4816" s="27">
        <v>10</v>
      </c>
      <c r="J4816" s="27">
        <v>428.39</v>
      </c>
    </row>
    <row r="4817" spans="1:10">
      <c r="A4817" s="32">
        <v>44748</v>
      </c>
      <c r="B4817" s="27" t="s">
        <v>29747</v>
      </c>
      <c r="C4817" s="27" t="s">
        <v>29748</v>
      </c>
      <c r="D4817" s="27" t="s">
        <v>20241</v>
      </c>
      <c r="E4817" s="27" t="s">
        <v>20235</v>
      </c>
      <c r="F4817" s="27" t="s">
        <v>20226</v>
      </c>
      <c r="G4817" s="27" t="s">
        <v>19287</v>
      </c>
      <c r="H4817" s="27" t="s">
        <v>20236</v>
      </c>
      <c r="I4817" s="27">
        <v>2</v>
      </c>
      <c r="J4817" s="27">
        <v>284.04</v>
      </c>
    </row>
    <row r="4818" spans="1:10">
      <c r="A4818" s="32">
        <v>44646</v>
      </c>
      <c r="B4818" s="27" t="s">
        <v>29749</v>
      </c>
      <c r="C4818" s="27" t="s">
        <v>29750</v>
      </c>
      <c r="D4818" s="27" t="s">
        <v>20221</v>
      </c>
      <c r="E4818" s="27" t="s">
        <v>20216</v>
      </c>
      <c r="F4818" s="27" t="s">
        <v>20250</v>
      </c>
      <c r="G4818" s="27" t="s">
        <v>20223</v>
      </c>
      <c r="H4818" s="27" t="s">
        <v>20218</v>
      </c>
      <c r="I4818" s="27">
        <v>10</v>
      </c>
      <c r="J4818" s="27">
        <v>560.12</v>
      </c>
    </row>
    <row r="4819" spans="1:10">
      <c r="A4819" s="32">
        <v>44879</v>
      </c>
      <c r="B4819" s="27" t="s">
        <v>29751</v>
      </c>
      <c r="C4819" s="27" t="s">
        <v>29752</v>
      </c>
      <c r="D4819" s="27" t="s">
        <v>20221</v>
      </c>
      <c r="E4819" s="27" t="s">
        <v>20235</v>
      </c>
      <c r="F4819" s="27" t="s">
        <v>20231</v>
      </c>
      <c r="G4819" s="27" t="s">
        <v>20253</v>
      </c>
      <c r="H4819" s="27" t="s">
        <v>20236</v>
      </c>
      <c r="I4819" s="27">
        <v>2</v>
      </c>
      <c r="J4819" s="27">
        <v>427.95</v>
      </c>
    </row>
    <row r="4820" spans="1:10">
      <c r="A4820" s="32">
        <v>44913</v>
      </c>
      <c r="B4820" s="27" t="s">
        <v>29753</v>
      </c>
      <c r="C4820" s="27" t="s">
        <v>29754</v>
      </c>
      <c r="D4820" s="27" t="s">
        <v>20241</v>
      </c>
      <c r="E4820" s="27" t="s">
        <v>20222</v>
      </c>
      <c r="F4820" s="27" t="s">
        <v>20247</v>
      </c>
      <c r="G4820" s="27" t="s">
        <v>20270</v>
      </c>
      <c r="H4820" s="27" t="s">
        <v>40</v>
      </c>
      <c r="I4820" s="27">
        <v>3</v>
      </c>
      <c r="J4820" s="27">
        <v>718.24</v>
      </c>
    </row>
    <row r="4821" spans="1:10">
      <c r="A4821" s="32">
        <v>44794</v>
      </c>
      <c r="B4821" s="27" t="s">
        <v>29755</v>
      </c>
      <c r="C4821" s="27" t="s">
        <v>29756</v>
      </c>
      <c r="D4821" s="27" t="s">
        <v>20215</v>
      </c>
      <c r="E4821" s="27" t="s">
        <v>20235</v>
      </c>
      <c r="F4821" s="27" t="s">
        <v>20250</v>
      </c>
      <c r="G4821" s="27" t="s">
        <v>20270</v>
      </c>
      <c r="H4821" s="27" t="s">
        <v>20232</v>
      </c>
      <c r="I4821" s="27">
        <v>6</v>
      </c>
      <c r="J4821" s="27">
        <v>816.15</v>
      </c>
    </row>
    <row r="4822" spans="1:10">
      <c r="A4822" s="32">
        <v>44788</v>
      </c>
      <c r="B4822" s="27" t="s">
        <v>29757</v>
      </c>
      <c r="C4822" s="27" t="s">
        <v>29758</v>
      </c>
      <c r="D4822" s="27" t="s">
        <v>20221</v>
      </c>
      <c r="E4822" s="27" t="s">
        <v>20235</v>
      </c>
      <c r="F4822" s="27" t="s">
        <v>20247</v>
      </c>
      <c r="G4822" s="27" t="s">
        <v>20270</v>
      </c>
      <c r="H4822" s="27" t="s">
        <v>20236</v>
      </c>
      <c r="I4822" s="27">
        <v>6</v>
      </c>
      <c r="J4822" s="27">
        <v>980.45</v>
      </c>
    </row>
    <row r="4823" spans="1:10">
      <c r="A4823" s="32">
        <v>44706</v>
      </c>
      <c r="B4823" s="27" t="s">
        <v>29759</v>
      </c>
      <c r="C4823" s="27" t="s">
        <v>29760</v>
      </c>
      <c r="D4823" s="27" t="s">
        <v>20241</v>
      </c>
      <c r="E4823" s="27" t="s">
        <v>20235</v>
      </c>
      <c r="F4823" s="27" t="s">
        <v>20226</v>
      </c>
      <c r="G4823" s="27" t="s">
        <v>19281</v>
      </c>
      <c r="H4823" s="27" t="s">
        <v>40</v>
      </c>
      <c r="I4823" s="27">
        <v>1</v>
      </c>
      <c r="J4823" s="27">
        <v>479.83</v>
      </c>
    </row>
    <row r="4824" spans="1:10">
      <c r="A4824" s="32">
        <v>44732</v>
      </c>
      <c r="B4824" s="27" t="s">
        <v>29761</v>
      </c>
      <c r="C4824" s="27" t="s">
        <v>29762</v>
      </c>
      <c r="D4824" s="27" t="s">
        <v>20215</v>
      </c>
      <c r="E4824" s="27" t="s">
        <v>20235</v>
      </c>
      <c r="F4824" s="27" t="s">
        <v>20231</v>
      </c>
      <c r="G4824" s="27" t="s">
        <v>19284</v>
      </c>
      <c r="H4824" s="27" t="s">
        <v>20232</v>
      </c>
      <c r="I4824" s="27">
        <v>4</v>
      </c>
      <c r="J4824" s="27">
        <v>532.71</v>
      </c>
    </row>
    <row r="4825" spans="1:10">
      <c r="A4825" s="32">
        <v>44576</v>
      </c>
      <c r="B4825" s="27" t="s">
        <v>29763</v>
      </c>
      <c r="C4825" s="27" t="s">
        <v>29764</v>
      </c>
      <c r="D4825" s="27" t="s">
        <v>20221</v>
      </c>
      <c r="E4825" s="27" t="s">
        <v>20222</v>
      </c>
      <c r="F4825" s="27" t="s">
        <v>20247</v>
      </c>
      <c r="G4825" s="27" t="s">
        <v>19287</v>
      </c>
      <c r="H4825" s="27" t="s">
        <v>20232</v>
      </c>
      <c r="I4825" s="27">
        <v>9</v>
      </c>
      <c r="J4825" s="27">
        <v>626.33</v>
      </c>
    </row>
    <row r="4826" spans="1:10">
      <c r="A4826" s="32">
        <v>44902</v>
      </c>
      <c r="B4826" s="27" t="s">
        <v>29765</v>
      </c>
      <c r="C4826" s="27" t="s">
        <v>29766</v>
      </c>
      <c r="D4826" s="27" t="s">
        <v>20241</v>
      </c>
      <c r="E4826" s="27" t="s">
        <v>20216</v>
      </c>
      <c r="F4826" s="27" t="s">
        <v>20250</v>
      </c>
      <c r="G4826" s="27" t="s">
        <v>19284</v>
      </c>
      <c r="H4826" s="27" t="s">
        <v>20218</v>
      </c>
      <c r="I4826" s="27">
        <v>8</v>
      </c>
      <c r="J4826" s="27">
        <v>758.15</v>
      </c>
    </row>
    <row r="4827" spans="1:10">
      <c r="A4827" s="32">
        <v>44778</v>
      </c>
      <c r="B4827" s="27" t="s">
        <v>29767</v>
      </c>
      <c r="C4827" s="27" t="s">
        <v>29768</v>
      </c>
      <c r="D4827" s="27" t="s">
        <v>20241</v>
      </c>
      <c r="E4827" s="27" t="s">
        <v>20235</v>
      </c>
      <c r="F4827" s="27" t="s">
        <v>20247</v>
      </c>
      <c r="G4827" s="27" t="s">
        <v>20253</v>
      </c>
      <c r="H4827" s="27" t="s">
        <v>20232</v>
      </c>
      <c r="I4827" s="27">
        <v>7</v>
      </c>
      <c r="J4827" s="27">
        <v>947.89</v>
      </c>
    </row>
    <row r="4828" spans="1:10">
      <c r="A4828" s="32">
        <v>44612</v>
      </c>
      <c r="B4828" s="27" t="s">
        <v>29015</v>
      </c>
      <c r="C4828" s="27" t="s">
        <v>29769</v>
      </c>
      <c r="D4828" s="27" t="s">
        <v>20215</v>
      </c>
      <c r="E4828" s="27" t="s">
        <v>20222</v>
      </c>
      <c r="F4828" s="27" t="s">
        <v>20250</v>
      </c>
      <c r="G4828" s="27" t="s">
        <v>19281</v>
      </c>
      <c r="H4828" s="27" t="s">
        <v>40</v>
      </c>
      <c r="I4828" s="27">
        <v>1</v>
      </c>
      <c r="J4828" s="27">
        <v>360.27</v>
      </c>
    </row>
    <row r="4829" spans="1:10">
      <c r="A4829" s="32">
        <v>44868</v>
      </c>
      <c r="B4829" s="27" t="s">
        <v>29770</v>
      </c>
      <c r="C4829" s="27" t="s">
        <v>29771</v>
      </c>
      <c r="D4829" s="27" t="s">
        <v>20221</v>
      </c>
      <c r="E4829" s="27" t="s">
        <v>20242</v>
      </c>
      <c r="F4829" s="27" t="s">
        <v>20226</v>
      </c>
      <c r="G4829" s="27" t="s">
        <v>20253</v>
      </c>
      <c r="H4829" s="27" t="s">
        <v>40</v>
      </c>
      <c r="I4829" s="27">
        <v>7</v>
      </c>
      <c r="J4829" s="27">
        <v>394.15</v>
      </c>
    </row>
    <row r="4830" spans="1:10">
      <c r="A4830" s="32">
        <v>44681</v>
      </c>
      <c r="B4830" s="27" t="s">
        <v>29772</v>
      </c>
      <c r="C4830" s="27" t="s">
        <v>29773</v>
      </c>
      <c r="D4830" s="27" t="s">
        <v>20221</v>
      </c>
      <c r="E4830" s="27" t="s">
        <v>20222</v>
      </c>
      <c r="F4830" s="27" t="s">
        <v>20226</v>
      </c>
      <c r="G4830" s="27" t="s">
        <v>19284</v>
      </c>
      <c r="H4830" s="27" t="s">
        <v>20232</v>
      </c>
      <c r="I4830" s="27">
        <v>2</v>
      </c>
      <c r="J4830" s="27">
        <v>750.62</v>
      </c>
    </row>
    <row r="4831" spans="1:10">
      <c r="A4831" s="32">
        <v>44635</v>
      </c>
      <c r="B4831" s="27" t="s">
        <v>29774</v>
      </c>
      <c r="C4831" s="27" t="s">
        <v>29775</v>
      </c>
      <c r="D4831" s="27" t="s">
        <v>20215</v>
      </c>
      <c r="E4831" s="27" t="s">
        <v>20235</v>
      </c>
      <c r="F4831" s="27" t="s">
        <v>20247</v>
      </c>
      <c r="G4831" s="27" t="s">
        <v>19284</v>
      </c>
      <c r="H4831" s="27" t="s">
        <v>20218</v>
      </c>
      <c r="I4831" s="27">
        <v>10</v>
      </c>
      <c r="J4831" s="27">
        <v>995.5</v>
      </c>
    </row>
    <row r="4832" spans="1:10">
      <c r="A4832" s="32">
        <v>44575</v>
      </c>
      <c r="B4832" s="27" t="s">
        <v>29776</v>
      </c>
      <c r="C4832" s="27" t="s">
        <v>29777</v>
      </c>
      <c r="D4832" s="27" t="s">
        <v>20221</v>
      </c>
      <c r="E4832" s="27" t="s">
        <v>20242</v>
      </c>
      <c r="F4832" s="27" t="s">
        <v>20226</v>
      </c>
      <c r="G4832" s="27" t="s">
        <v>19287</v>
      </c>
      <c r="H4832" s="27" t="s">
        <v>40</v>
      </c>
      <c r="I4832" s="27">
        <v>7</v>
      </c>
      <c r="J4832" s="27">
        <v>579.54</v>
      </c>
    </row>
    <row r="4833" spans="1:10">
      <c r="A4833" s="32">
        <v>44805</v>
      </c>
      <c r="B4833" s="27" t="s">
        <v>29778</v>
      </c>
      <c r="C4833" s="27" t="s">
        <v>29779</v>
      </c>
      <c r="D4833" s="27" t="s">
        <v>20221</v>
      </c>
      <c r="E4833" s="27" t="s">
        <v>20242</v>
      </c>
      <c r="F4833" s="27" t="s">
        <v>20250</v>
      </c>
      <c r="G4833" s="27" t="s">
        <v>20270</v>
      </c>
      <c r="H4833" s="27" t="s">
        <v>20218</v>
      </c>
      <c r="I4833" s="27">
        <v>9</v>
      </c>
      <c r="J4833" s="27">
        <v>147.53</v>
      </c>
    </row>
    <row r="4834" spans="1:10">
      <c r="A4834" s="32">
        <v>44802</v>
      </c>
      <c r="B4834" s="27" t="s">
        <v>29780</v>
      </c>
      <c r="C4834" s="27" t="s">
        <v>29781</v>
      </c>
      <c r="D4834" s="27" t="s">
        <v>20241</v>
      </c>
      <c r="E4834" s="27" t="s">
        <v>20216</v>
      </c>
      <c r="F4834" s="27" t="s">
        <v>20217</v>
      </c>
      <c r="G4834" s="27" t="s">
        <v>20223</v>
      </c>
      <c r="H4834" s="27" t="s">
        <v>20218</v>
      </c>
      <c r="I4834" s="27">
        <v>3</v>
      </c>
      <c r="J4834" s="27">
        <v>82.56</v>
      </c>
    </row>
    <row r="4835" spans="1:10">
      <c r="A4835" s="32">
        <v>44580</v>
      </c>
      <c r="B4835" s="27" t="s">
        <v>29782</v>
      </c>
      <c r="C4835" s="27" t="s">
        <v>29783</v>
      </c>
      <c r="D4835" s="27" t="s">
        <v>20215</v>
      </c>
      <c r="E4835" s="27" t="s">
        <v>20222</v>
      </c>
      <c r="F4835" s="27" t="s">
        <v>20217</v>
      </c>
      <c r="G4835" s="27" t="s">
        <v>19287</v>
      </c>
      <c r="H4835" s="27" t="s">
        <v>20236</v>
      </c>
      <c r="I4835" s="27">
        <v>2</v>
      </c>
      <c r="J4835" s="27">
        <v>29.99</v>
      </c>
    </row>
    <row r="4836" spans="1:10">
      <c r="A4836" s="32">
        <v>44736</v>
      </c>
      <c r="B4836" s="27" t="s">
        <v>29784</v>
      </c>
      <c r="C4836" s="27" t="s">
        <v>29785</v>
      </c>
      <c r="D4836" s="27" t="s">
        <v>20241</v>
      </c>
      <c r="E4836" s="27" t="s">
        <v>20222</v>
      </c>
      <c r="F4836" s="27" t="s">
        <v>20247</v>
      </c>
      <c r="G4836" s="27" t="s">
        <v>19281</v>
      </c>
      <c r="H4836" s="27" t="s">
        <v>40</v>
      </c>
      <c r="I4836" s="27">
        <v>2</v>
      </c>
      <c r="J4836" s="27">
        <v>859.52</v>
      </c>
    </row>
    <row r="4837" spans="1:10">
      <c r="A4837" s="32">
        <v>44725</v>
      </c>
      <c r="B4837" s="27" t="s">
        <v>29786</v>
      </c>
      <c r="C4837" s="27" t="s">
        <v>29787</v>
      </c>
      <c r="D4837" s="27" t="s">
        <v>20221</v>
      </c>
      <c r="E4837" s="27" t="s">
        <v>20216</v>
      </c>
      <c r="F4837" s="27" t="s">
        <v>20247</v>
      </c>
      <c r="G4837" s="27" t="s">
        <v>19284</v>
      </c>
      <c r="H4837" s="27" t="s">
        <v>40</v>
      </c>
      <c r="I4837" s="27">
        <v>5</v>
      </c>
      <c r="J4837" s="27">
        <v>797.78</v>
      </c>
    </row>
    <row r="4838" spans="1:10">
      <c r="A4838" s="32">
        <v>44911</v>
      </c>
      <c r="B4838" s="27" t="s">
        <v>29788</v>
      </c>
      <c r="C4838" s="27" t="s">
        <v>29789</v>
      </c>
      <c r="D4838" s="27" t="s">
        <v>20241</v>
      </c>
      <c r="E4838" s="27" t="s">
        <v>20235</v>
      </c>
      <c r="F4838" s="27" t="s">
        <v>20217</v>
      </c>
      <c r="G4838" s="27" t="s">
        <v>20253</v>
      </c>
      <c r="H4838" s="27" t="s">
        <v>20232</v>
      </c>
      <c r="I4838" s="27">
        <v>4</v>
      </c>
      <c r="J4838" s="27">
        <v>156.48</v>
      </c>
    </row>
    <row r="4839" spans="1:10">
      <c r="A4839" s="32">
        <v>44631</v>
      </c>
      <c r="B4839" s="27" t="s">
        <v>29790</v>
      </c>
      <c r="C4839" s="27" t="s">
        <v>29791</v>
      </c>
      <c r="D4839" s="27" t="s">
        <v>20221</v>
      </c>
      <c r="E4839" s="27" t="s">
        <v>20222</v>
      </c>
      <c r="F4839" s="27" t="s">
        <v>20247</v>
      </c>
      <c r="G4839" s="27" t="s">
        <v>19287</v>
      </c>
      <c r="H4839" s="27" t="s">
        <v>20232</v>
      </c>
      <c r="I4839" s="27">
        <v>8</v>
      </c>
      <c r="J4839" s="27">
        <v>377.32</v>
      </c>
    </row>
    <row r="4840" spans="1:10">
      <c r="A4840" s="32">
        <v>44704</v>
      </c>
      <c r="B4840" s="27" t="s">
        <v>29792</v>
      </c>
      <c r="C4840" s="27" t="s">
        <v>29793</v>
      </c>
      <c r="D4840" s="27" t="s">
        <v>20215</v>
      </c>
      <c r="E4840" s="27" t="s">
        <v>20216</v>
      </c>
      <c r="F4840" s="27" t="s">
        <v>20231</v>
      </c>
      <c r="G4840" s="27" t="s">
        <v>19287</v>
      </c>
      <c r="H4840" s="27" t="s">
        <v>20218</v>
      </c>
      <c r="I4840" s="27">
        <v>6</v>
      </c>
      <c r="J4840" s="27">
        <v>595.05</v>
      </c>
    </row>
    <row r="4841" spans="1:10">
      <c r="A4841" s="32">
        <v>44848</v>
      </c>
      <c r="B4841" s="27" t="s">
        <v>29794</v>
      </c>
      <c r="C4841" s="27" t="s">
        <v>29795</v>
      </c>
      <c r="D4841" s="27" t="s">
        <v>20241</v>
      </c>
      <c r="E4841" s="27" t="s">
        <v>20235</v>
      </c>
      <c r="F4841" s="27" t="s">
        <v>20226</v>
      </c>
      <c r="G4841" s="27" t="s">
        <v>19287</v>
      </c>
      <c r="H4841" s="27" t="s">
        <v>20236</v>
      </c>
      <c r="I4841" s="27">
        <v>8</v>
      </c>
      <c r="J4841" s="27">
        <v>621.37</v>
      </c>
    </row>
    <row r="4842" spans="1:10">
      <c r="A4842" s="32">
        <v>44901</v>
      </c>
      <c r="B4842" s="27" t="s">
        <v>29796</v>
      </c>
      <c r="C4842" s="27" t="s">
        <v>29797</v>
      </c>
      <c r="D4842" s="27" t="s">
        <v>20221</v>
      </c>
      <c r="E4842" s="27" t="s">
        <v>20222</v>
      </c>
      <c r="F4842" s="27" t="s">
        <v>20231</v>
      </c>
      <c r="G4842" s="27" t="s">
        <v>20223</v>
      </c>
      <c r="H4842" s="27" t="s">
        <v>20218</v>
      </c>
      <c r="I4842" s="27">
        <v>5</v>
      </c>
      <c r="J4842" s="27">
        <v>600.67</v>
      </c>
    </row>
    <row r="4843" spans="1:10">
      <c r="A4843" s="32">
        <v>44705</v>
      </c>
      <c r="B4843" s="27" t="s">
        <v>21022</v>
      </c>
      <c r="C4843" s="27" t="s">
        <v>29798</v>
      </c>
      <c r="D4843" s="27" t="s">
        <v>20215</v>
      </c>
      <c r="E4843" s="27" t="s">
        <v>20235</v>
      </c>
      <c r="F4843" s="27" t="s">
        <v>20217</v>
      </c>
      <c r="G4843" s="27" t="s">
        <v>20223</v>
      </c>
      <c r="H4843" s="27" t="s">
        <v>40</v>
      </c>
      <c r="I4843" s="27">
        <v>3</v>
      </c>
      <c r="J4843" s="27">
        <v>98.73</v>
      </c>
    </row>
    <row r="4844" spans="1:10">
      <c r="A4844" s="32">
        <v>44799</v>
      </c>
      <c r="B4844" s="27" t="s">
        <v>29799</v>
      </c>
      <c r="C4844" s="27" t="s">
        <v>29800</v>
      </c>
      <c r="D4844" s="27" t="s">
        <v>20215</v>
      </c>
      <c r="E4844" s="27" t="s">
        <v>20242</v>
      </c>
      <c r="F4844" s="27" t="s">
        <v>20247</v>
      </c>
      <c r="G4844" s="27" t="s">
        <v>19284</v>
      </c>
      <c r="H4844" s="27" t="s">
        <v>20232</v>
      </c>
      <c r="I4844" s="27">
        <v>6</v>
      </c>
      <c r="J4844" s="27">
        <v>481.5</v>
      </c>
    </row>
    <row r="4845" spans="1:10">
      <c r="A4845" s="32">
        <v>44608</v>
      </c>
      <c r="B4845" s="27" t="s">
        <v>29801</v>
      </c>
      <c r="C4845" s="27" t="s">
        <v>29802</v>
      </c>
      <c r="D4845" s="27" t="s">
        <v>20221</v>
      </c>
      <c r="E4845" s="27" t="s">
        <v>20242</v>
      </c>
      <c r="F4845" s="27" t="s">
        <v>20250</v>
      </c>
      <c r="G4845" s="27" t="s">
        <v>20253</v>
      </c>
      <c r="H4845" s="27" t="s">
        <v>40</v>
      </c>
      <c r="I4845" s="27">
        <v>7</v>
      </c>
      <c r="J4845" s="27">
        <v>918.75</v>
      </c>
    </row>
    <row r="4846" spans="1:10">
      <c r="A4846" s="32">
        <v>44891</v>
      </c>
      <c r="B4846" s="27" t="s">
        <v>29803</v>
      </c>
      <c r="C4846" s="27" t="s">
        <v>29804</v>
      </c>
      <c r="D4846" s="27" t="s">
        <v>20241</v>
      </c>
      <c r="E4846" s="27" t="s">
        <v>20235</v>
      </c>
      <c r="F4846" s="27" t="s">
        <v>20247</v>
      </c>
      <c r="G4846" s="27" t="s">
        <v>19287</v>
      </c>
      <c r="H4846" s="27" t="s">
        <v>40</v>
      </c>
      <c r="I4846" s="27">
        <v>4</v>
      </c>
      <c r="J4846" s="27">
        <v>817.25</v>
      </c>
    </row>
    <row r="4847" spans="1:10">
      <c r="A4847" s="32">
        <v>44763</v>
      </c>
      <c r="B4847" s="27" t="s">
        <v>29805</v>
      </c>
      <c r="C4847" s="27" t="s">
        <v>29806</v>
      </c>
      <c r="D4847" s="27" t="s">
        <v>20241</v>
      </c>
      <c r="E4847" s="27" t="s">
        <v>20222</v>
      </c>
      <c r="F4847" s="27" t="s">
        <v>20231</v>
      </c>
      <c r="G4847" s="27" t="s">
        <v>19281</v>
      </c>
      <c r="H4847" s="27" t="s">
        <v>20218</v>
      </c>
      <c r="I4847" s="27">
        <v>6</v>
      </c>
      <c r="J4847" s="27">
        <v>826.43</v>
      </c>
    </row>
    <row r="4848" spans="1:10">
      <c r="A4848" s="32">
        <v>44639</v>
      </c>
      <c r="B4848" s="27" t="s">
        <v>29807</v>
      </c>
      <c r="C4848" s="27" t="s">
        <v>29808</v>
      </c>
      <c r="D4848" s="27" t="s">
        <v>20241</v>
      </c>
      <c r="E4848" s="27" t="s">
        <v>20222</v>
      </c>
      <c r="F4848" s="27" t="s">
        <v>20226</v>
      </c>
      <c r="G4848" s="27" t="s">
        <v>20253</v>
      </c>
      <c r="H4848" s="27" t="s">
        <v>40</v>
      </c>
      <c r="I4848" s="27">
        <v>7</v>
      </c>
      <c r="J4848" s="27">
        <v>213.55</v>
      </c>
    </row>
    <row r="4849" spans="1:10">
      <c r="A4849" s="32">
        <v>44692</v>
      </c>
      <c r="B4849" s="27" t="s">
        <v>29809</v>
      </c>
      <c r="C4849" s="27" t="s">
        <v>29810</v>
      </c>
      <c r="D4849" s="27" t="s">
        <v>20215</v>
      </c>
      <c r="E4849" s="27" t="s">
        <v>20235</v>
      </c>
      <c r="F4849" s="27" t="s">
        <v>20217</v>
      </c>
      <c r="G4849" s="27" t="s">
        <v>19281</v>
      </c>
      <c r="H4849" s="27" t="s">
        <v>20232</v>
      </c>
      <c r="I4849" s="27">
        <v>4</v>
      </c>
      <c r="J4849" s="27">
        <v>104.88</v>
      </c>
    </row>
    <row r="4850" spans="1:10">
      <c r="A4850" s="32">
        <v>44612</v>
      </c>
      <c r="B4850" s="27" t="s">
        <v>29811</v>
      </c>
      <c r="C4850" s="27" t="s">
        <v>29812</v>
      </c>
      <c r="D4850" s="27" t="s">
        <v>20241</v>
      </c>
      <c r="E4850" s="27" t="s">
        <v>20242</v>
      </c>
      <c r="F4850" s="27" t="s">
        <v>20250</v>
      </c>
      <c r="G4850" s="27" t="s">
        <v>20253</v>
      </c>
      <c r="H4850" s="27" t="s">
        <v>20232</v>
      </c>
      <c r="I4850" s="27">
        <v>7</v>
      </c>
      <c r="J4850" s="27">
        <v>943.05</v>
      </c>
    </row>
    <row r="4851" spans="1:10">
      <c r="A4851" s="32">
        <v>44663</v>
      </c>
      <c r="B4851" s="27" t="s">
        <v>29813</v>
      </c>
      <c r="C4851" s="27" t="s">
        <v>29814</v>
      </c>
      <c r="D4851" s="27" t="s">
        <v>20241</v>
      </c>
      <c r="E4851" s="27" t="s">
        <v>20235</v>
      </c>
      <c r="F4851" s="27" t="s">
        <v>20217</v>
      </c>
      <c r="G4851" s="27" t="s">
        <v>19284</v>
      </c>
      <c r="H4851" s="27" t="s">
        <v>20236</v>
      </c>
      <c r="I4851" s="27">
        <v>6</v>
      </c>
      <c r="J4851" s="27">
        <v>504.74</v>
      </c>
    </row>
    <row r="4852" spans="1:10">
      <c r="A4852" s="32">
        <v>44646</v>
      </c>
      <c r="B4852" s="27" t="s">
        <v>29815</v>
      </c>
      <c r="C4852" s="27" t="s">
        <v>29816</v>
      </c>
      <c r="D4852" s="27" t="s">
        <v>20221</v>
      </c>
      <c r="E4852" s="27" t="s">
        <v>20242</v>
      </c>
      <c r="F4852" s="27" t="s">
        <v>20250</v>
      </c>
      <c r="G4852" s="27" t="s">
        <v>20223</v>
      </c>
      <c r="H4852" s="27" t="s">
        <v>40</v>
      </c>
      <c r="I4852" s="27">
        <v>8</v>
      </c>
      <c r="J4852" s="27">
        <v>976.3</v>
      </c>
    </row>
    <row r="4853" spans="1:10">
      <c r="A4853" s="32">
        <v>44588</v>
      </c>
      <c r="B4853" s="27" t="s">
        <v>29817</v>
      </c>
      <c r="C4853" s="27" t="s">
        <v>29818</v>
      </c>
      <c r="D4853" s="27" t="s">
        <v>20221</v>
      </c>
      <c r="E4853" s="27" t="s">
        <v>20222</v>
      </c>
      <c r="F4853" s="27" t="s">
        <v>20217</v>
      </c>
      <c r="G4853" s="27" t="s">
        <v>20223</v>
      </c>
      <c r="H4853" s="27" t="s">
        <v>40</v>
      </c>
      <c r="I4853" s="27">
        <v>7</v>
      </c>
      <c r="J4853" s="27">
        <v>428.71</v>
      </c>
    </row>
    <row r="4854" spans="1:10">
      <c r="A4854" s="32">
        <v>44873</v>
      </c>
      <c r="B4854" s="27" t="s">
        <v>28460</v>
      </c>
      <c r="C4854" s="27" t="s">
        <v>29819</v>
      </c>
      <c r="D4854" s="27" t="s">
        <v>20241</v>
      </c>
      <c r="E4854" s="27" t="s">
        <v>20235</v>
      </c>
      <c r="F4854" s="27" t="s">
        <v>20250</v>
      </c>
      <c r="G4854" s="27" t="s">
        <v>19287</v>
      </c>
      <c r="H4854" s="27" t="s">
        <v>20232</v>
      </c>
      <c r="I4854" s="27">
        <v>1</v>
      </c>
      <c r="J4854" s="27">
        <v>492.59</v>
      </c>
    </row>
    <row r="4855" spans="1:10">
      <c r="A4855" s="32">
        <v>44877</v>
      </c>
      <c r="B4855" s="27" t="s">
        <v>29820</v>
      </c>
      <c r="C4855" s="27" t="s">
        <v>29821</v>
      </c>
      <c r="D4855" s="27" t="s">
        <v>20221</v>
      </c>
      <c r="E4855" s="27" t="s">
        <v>20242</v>
      </c>
      <c r="F4855" s="27" t="s">
        <v>20250</v>
      </c>
      <c r="G4855" s="27" t="s">
        <v>20223</v>
      </c>
      <c r="H4855" s="27" t="s">
        <v>40</v>
      </c>
      <c r="I4855" s="27">
        <v>4</v>
      </c>
      <c r="J4855" s="27">
        <v>791.71</v>
      </c>
    </row>
    <row r="4856" spans="1:10">
      <c r="A4856" s="32">
        <v>44617</v>
      </c>
      <c r="B4856" s="27" t="s">
        <v>29822</v>
      </c>
      <c r="C4856" s="27" t="s">
        <v>29823</v>
      </c>
      <c r="D4856" s="27" t="s">
        <v>20241</v>
      </c>
      <c r="E4856" s="27" t="s">
        <v>20222</v>
      </c>
      <c r="F4856" s="27" t="s">
        <v>20231</v>
      </c>
      <c r="G4856" s="27" t="s">
        <v>19281</v>
      </c>
      <c r="H4856" s="27" t="s">
        <v>20232</v>
      </c>
      <c r="I4856" s="27">
        <v>2</v>
      </c>
      <c r="J4856" s="27">
        <v>386.99</v>
      </c>
    </row>
    <row r="4857" spans="1:10">
      <c r="A4857" s="32">
        <v>44658</v>
      </c>
      <c r="B4857" s="27" t="s">
        <v>29824</v>
      </c>
      <c r="C4857" s="27" t="s">
        <v>29825</v>
      </c>
      <c r="D4857" s="27" t="s">
        <v>20241</v>
      </c>
      <c r="E4857" s="27" t="s">
        <v>20242</v>
      </c>
      <c r="F4857" s="27" t="s">
        <v>20247</v>
      </c>
      <c r="G4857" s="27" t="s">
        <v>20223</v>
      </c>
      <c r="H4857" s="27" t="s">
        <v>20236</v>
      </c>
      <c r="I4857" s="27">
        <v>6</v>
      </c>
      <c r="J4857" s="27">
        <v>752.03</v>
      </c>
    </row>
    <row r="4858" spans="1:10">
      <c r="A4858" s="32">
        <v>44699</v>
      </c>
      <c r="B4858" s="27" t="s">
        <v>29826</v>
      </c>
      <c r="C4858" s="27" t="s">
        <v>29827</v>
      </c>
      <c r="D4858" s="27" t="s">
        <v>20241</v>
      </c>
      <c r="E4858" s="27" t="s">
        <v>20242</v>
      </c>
      <c r="F4858" s="27" t="s">
        <v>20250</v>
      </c>
      <c r="G4858" s="27" t="s">
        <v>19284</v>
      </c>
      <c r="H4858" s="27" t="s">
        <v>40</v>
      </c>
      <c r="I4858" s="27">
        <v>7</v>
      </c>
      <c r="J4858" s="27">
        <v>845.1</v>
      </c>
    </row>
    <row r="4859" spans="1:10">
      <c r="A4859" s="32">
        <v>44813</v>
      </c>
      <c r="B4859" s="27" t="s">
        <v>29828</v>
      </c>
      <c r="C4859" s="27" t="s">
        <v>29829</v>
      </c>
      <c r="D4859" s="27" t="s">
        <v>20215</v>
      </c>
      <c r="E4859" s="27" t="s">
        <v>20242</v>
      </c>
      <c r="F4859" s="27" t="s">
        <v>20217</v>
      </c>
      <c r="G4859" s="27" t="s">
        <v>19287</v>
      </c>
      <c r="H4859" s="27" t="s">
        <v>20218</v>
      </c>
      <c r="I4859" s="27">
        <v>6</v>
      </c>
      <c r="J4859" s="27">
        <v>854.33</v>
      </c>
    </row>
    <row r="4860" spans="1:10">
      <c r="A4860" s="32">
        <v>44572</v>
      </c>
      <c r="B4860" s="27" t="s">
        <v>29830</v>
      </c>
      <c r="C4860" s="27" t="s">
        <v>29831</v>
      </c>
      <c r="D4860" s="27" t="s">
        <v>20221</v>
      </c>
      <c r="E4860" s="27" t="s">
        <v>20216</v>
      </c>
      <c r="F4860" s="27" t="s">
        <v>20247</v>
      </c>
      <c r="G4860" s="27" t="s">
        <v>19281</v>
      </c>
      <c r="H4860" s="27" t="s">
        <v>20218</v>
      </c>
      <c r="I4860" s="27">
        <v>9</v>
      </c>
      <c r="J4860" s="27">
        <v>517.48</v>
      </c>
    </row>
    <row r="4861" spans="1:10">
      <c r="A4861" s="32">
        <v>44734</v>
      </c>
      <c r="B4861" s="27" t="s">
        <v>29832</v>
      </c>
      <c r="C4861" s="27" t="s">
        <v>29833</v>
      </c>
      <c r="D4861" s="27" t="s">
        <v>20215</v>
      </c>
      <c r="E4861" s="27" t="s">
        <v>20222</v>
      </c>
      <c r="F4861" s="27" t="s">
        <v>20226</v>
      </c>
      <c r="G4861" s="27" t="s">
        <v>20253</v>
      </c>
      <c r="H4861" s="27" t="s">
        <v>20236</v>
      </c>
      <c r="I4861" s="27">
        <v>7</v>
      </c>
      <c r="J4861" s="27">
        <v>852.67</v>
      </c>
    </row>
    <row r="4862" spans="1:10">
      <c r="A4862" s="32">
        <v>44745</v>
      </c>
      <c r="B4862" s="27" t="s">
        <v>29834</v>
      </c>
      <c r="C4862" s="27" t="s">
        <v>29835</v>
      </c>
      <c r="D4862" s="27" t="s">
        <v>20241</v>
      </c>
      <c r="E4862" s="27" t="s">
        <v>20222</v>
      </c>
      <c r="F4862" s="27" t="s">
        <v>20231</v>
      </c>
      <c r="G4862" s="27" t="s">
        <v>19281</v>
      </c>
      <c r="H4862" s="27" t="s">
        <v>20236</v>
      </c>
      <c r="I4862" s="27">
        <v>1</v>
      </c>
      <c r="J4862" s="27">
        <v>394.15</v>
      </c>
    </row>
    <row r="4863" spans="1:10">
      <c r="A4863" s="32">
        <v>44636</v>
      </c>
      <c r="B4863" s="27" t="s">
        <v>24161</v>
      </c>
      <c r="C4863" s="27" t="s">
        <v>29836</v>
      </c>
      <c r="D4863" s="27" t="s">
        <v>20221</v>
      </c>
      <c r="E4863" s="27" t="s">
        <v>20242</v>
      </c>
      <c r="F4863" s="27" t="s">
        <v>20226</v>
      </c>
      <c r="G4863" s="27" t="s">
        <v>19284</v>
      </c>
      <c r="H4863" s="27" t="s">
        <v>40</v>
      </c>
      <c r="I4863" s="27">
        <v>4</v>
      </c>
      <c r="J4863" s="27">
        <v>778.27</v>
      </c>
    </row>
    <row r="4864" spans="1:10">
      <c r="A4864" s="32">
        <v>44927</v>
      </c>
      <c r="B4864" s="27" t="s">
        <v>29837</v>
      </c>
      <c r="C4864" s="27" t="s">
        <v>29838</v>
      </c>
      <c r="D4864" s="27" t="s">
        <v>20221</v>
      </c>
      <c r="E4864" s="27" t="s">
        <v>20242</v>
      </c>
      <c r="F4864" s="27" t="s">
        <v>20226</v>
      </c>
      <c r="G4864" s="27" t="s">
        <v>19281</v>
      </c>
      <c r="H4864" s="27" t="s">
        <v>20236</v>
      </c>
      <c r="I4864" s="27">
        <v>2</v>
      </c>
      <c r="J4864" s="27">
        <v>30.69</v>
      </c>
    </row>
    <row r="4865" spans="1:10">
      <c r="A4865" s="32">
        <v>44736</v>
      </c>
      <c r="B4865" s="27" t="s">
        <v>29839</v>
      </c>
      <c r="C4865" s="27" t="s">
        <v>29840</v>
      </c>
      <c r="D4865" s="27" t="s">
        <v>20215</v>
      </c>
      <c r="E4865" s="27" t="s">
        <v>20222</v>
      </c>
      <c r="F4865" s="27" t="s">
        <v>20217</v>
      </c>
      <c r="G4865" s="27" t="s">
        <v>19284</v>
      </c>
      <c r="H4865" s="27" t="s">
        <v>20236</v>
      </c>
      <c r="I4865" s="27">
        <v>10</v>
      </c>
      <c r="J4865" s="27">
        <v>585.47</v>
      </c>
    </row>
    <row r="4866" spans="1:10">
      <c r="A4866" s="32">
        <v>44901</v>
      </c>
      <c r="B4866" s="27" t="s">
        <v>29841</v>
      </c>
      <c r="C4866" s="27" t="s">
        <v>29842</v>
      </c>
      <c r="D4866" s="27" t="s">
        <v>20215</v>
      </c>
      <c r="E4866" s="27" t="s">
        <v>20216</v>
      </c>
      <c r="F4866" s="27" t="s">
        <v>20217</v>
      </c>
      <c r="G4866" s="27" t="s">
        <v>19281</v>
      </c>
      <c r="H4866" s="27" t="s">
        <v>20218</v>
      </c>
      <c r="I4866" s="27">
        <v>5</v>
      </c>
      <c r="J4866" s="27">
        <v>920.05</v>
      </c>
    </row>
    <row r="4867" spans="1:10">
      <c r="A4867" s="32">
        <v>44609</v>
      </c>
      <c r="B4867" s="27" t="s">
        <v>29843</v>
      </c>
      <c r="C4867" s="27" t="s">
        <v>29844</v>
      </c>
      <c r="D4867" s="27" t="s">
        <v>20241</v>
      </c>
      <c r="E4867" s="27" t="s">
        <v>20242</v>
      </c>
      <c r="F4867" s="27" t="s">
        <v>20231</v>
      </c>
      <c r="G4867" s="27" t="s">
        <v>20253</v>
      </c>
      <c r="H4867" s="27" t="s">
        <v>20232</v>
      </c>
      <c r="I4867" s="27">
        <v>9</v>
      </c>
      <c r="J4867" s="27">
        <v>479.61</v>
      </c>
    </row>
    <row r="4868" spans="1:10">
      <c r="A4868" s="32">
        <v>44575</v>
      </c>
      <c r="B4868" s="27" t="s">
        <v>29845</v>
      </c>
      <c r="C4868" s="27" t="s">
        <v>29846</v>
      </c>
      <c r="D4868" s="27" t="s">
        <v>20215</v>
      </c>
      <c r="E4868" s="27" t="s">
        <v>20235</v>
      </c>
      <c r="F4868" s="27" t="s">
        <v>20231</v>
      </c>
      <c r="G4868" s="27" t="s">
        <v>19281</v>
      </c>
      <c r="H4868" s="27" t="s">
        <v>20232</v>
      </c>
      <c r="I4868" s="27">
        <v>7</v>
      </c>
      <c r="J4868" s="27">
        <v>240.87</v>
      </c>
    </row>
    <row r="4869" spans="1:10">
      <c r="A4869" s="32">
        <v>44839</v>
      </c>
      <c r="B4869" s="27" t="s">
        <v>29847</v>
      </c>
      <c r="C4869" s="27" t="s">
        <v>29848</v>
      </c>
      <c r="D4869" s="27" t="s">
        <v>20215</v>
      </c>
      <c r="E4869" s="27" t="s">
        <v>20242</v>
      </c>
      <c r="F4869" s="27" t="s">
        <v>20250</v>
      </c>
      <c r="G4869" s="27" t="s">
        <v>19287</v>
      </c>
      <c r="H4869" s="27" t="s">
        <v>20236</v>
      </c>
      <c r="I4869" s="27">
        <v>2</v>
      </c>
      <c r="J4869" s="27">
        <v>191.06</v>
      </c>
    </row>
    <row r="4870" spans="1:10">
      <c r="A4870" s="32">
        <v>44623</v>
      </c>
      <c r="B4870" s="27" t="s">
        <v>29849</v>
      </c>
      <c r="C4870" s="27" t="s">
        <v>29850</v>
      </c>
      <c r="D4870" s="27" t="s">
        <v>20241</v>
      </c>
      <c r="E4870" s="27" t="s">
        <v>20222</v>
      </c>
      <c r="F4870" s="27" t="s">
        <v>20226</v>
      </c>
      <c r="G4870" s="27" t="s">
        <v>20223</v>
      </c>
      <c r="H4870" s="27" t="s">
        <v>40</v>
      </c>
      <c r="I4870" s="27">
        <v>8</v>
      </c>
      <c r="J4870" s="27">
        <v>775.4</v>
      </c>
    </row>
    <row r="4871" spans="1:10">
      <c r="A4871" s="32">
        <v>44838</v>
      </c>
      <c r="B4871" s="27" t="s">
        <v>29851</v>
      </c>
      <c r="C4871" s="27" t="s">
        <v>29852</v>
      </c>
      <c r="D4871" s="27" t="s">
        <v>20215</v>
      </c>
      <c r="E4871" s="27" t="s">
        <v>20216</v>
      </c>
      <c r="F4871" s="27" t="s">
        <v>20231</v>
      </c>
      <c r="G4871" s="27" t="s">
        <v>19281</v>
      </c>
      <c r="H4871" s="27" t="s">
        <v>40</v>
      </c>
      <c r="I4871" s="27">
        <v>6</v>
      </c>
      <c r="J4871" s="27">
        <v>383.86</v>
      </c>
    </row>
    <row r="4872" spans="1:10">
      <c r="A4872" s="32">
        <v>44825</v>
      </c>
      <c r="B4872" s="27" t="s">
        <v>29853</v>
      </c>
      <c r="C4872" s="27" t="s">
        <v>29854</v>
      </c>
      <c r="D4872" s="27" t="s">
        <v>20215</v>
      </c>
      <c r="E4872" s="27" t="s">
        <v>20216</v>
      </c>
      <c r="F4872" s="27" t="s">
        <v>20226</v>
      </c>
      <c r="G4872" s="27" t="s">
        <v>19281</v>
      </c>
      <c r="H4872" s="27" t="s">
        <v>20236</v>
      </c>
      <c r="I4872" s="27">
        <v>4</v>
      </c>
      <c r="J4872" s="27">
        <v>161.69</v>
      </c>
    </row>
    <row r="4873" spans="1:10">
      <c r="A4873" s="32">
        <v>44666</v>
      </c>
      <c r="B4873" s="27" t="s">
        <v>29855</v>
      </c>
      <c r="C4873" s="27" t="s">
        <v>29856</v>
      </c>
      <c r="D4873" s="27" t="s">
        <v>20241</v>
      </c>
      <c r="E4873" s="27" t="s">
        <v>20242</v>
      </c>
      <c r="F4873" s="27" t="s">
        <v>20226</v>
      </c>
      <c r="G4873" s="27" t="s">
        <v>19287</v>
      </c>
      <c r="H4873" s="27" t="s">
        <v>20218</v>
      </c>
      <c r="I4873" s="27">
        <v>6</v>
      </c>
      <c r="J4873" s="27">
        <v>815.61</v>
      </c>
    </row>
    <row r="4874" spans="1:10">
      <c r="A4874" s="32">
        <v>44736</v>
      </c>
      <c r="B4874" s="27" t="s">
        <v>29857</v>
      </c>
      <c r="C4874" s="27" t="s">
        <v>29858</v>
      </c>
      <c r="D4874" s="27" t="s">
        <v>20215</v>
      </c>
      <c r="E4874" s="27" t="s">
        <v>20216</v>
      </c>
      <c r="F4874" s="27" t="s">
        <v>20250</v>
      </c>
      <c r="G4874" s="27" t="s">
        <v>20253</v>
      </c>
      <c r="H4874" s="27" t="s">
        <v>20232</v>
      </c>
      <c r="I4874" s="27">
        <v>1</v>
      </c>
      <c r="J4874" s="27">
        <v>387.8</v>
      </c>
    </row>
    <row r="4875" spans="1:10">
      <c r="A4875" s="32">
        <v>44563</v>
      </c>
      <c r="B4875" s="27" t="s">
        <v>29859</v>
      </c>
      <c r="C4875" s="27" t="s">
        <v>29860</v>
      </c>
      <c r="D4875" s="27" t="s">
        <v>20215</v>
      </c>
      <c r="E4875" s="27" t="s">
        <v>20222</v>
      </c>
      <c r="F4875" s="27" t="s">
        <v>20226</v>
      </c>
      <c r="G4875" s="27" t="s">
        <v>20270</v>
      </c>
      <c r="H4875" s="27" t="s">
        <v>40</v>
      </c>
      <c r="I4875" s="27">
        <v>5</v>
      </c>
      <c r="J4875" s="27">
        <v>785.57</v>
      </c>
    </row>
    <row r="4876" spans="1:10">
      <c r="A4876" s="32">
        <v>44801</v>
      </c>
      <c r="B4876" s="27" t="s">
        <v>29861</v>
      </c>
      <c r="C4876" s="27" t="s">
        <v>29862</v>
      </c>
      <c r="D4876" s="27" t="s">
        <v>20221</v>
      </c>
      <c r="E4876" s="27" t="s">
        <v>20216</v>
      </c>
      <c r="F4876" s="27" t="s">
        <v>20247</v>
      </c>
      <c r="G4876" s="27" t="s">
        <v>19287</v>
      </c>
      <c r="H4876" s="27" t="s">
        <v>20232</v>
      </c>
      <c r="I4876" s="27">
        <v>4</v>
      </c>
      <c r="J4876" s="27">
        <v>575.89</v>
      </c>
    </row>
    <row r="4877" spans="1:10">
      <c r="A4877" s="32">
        <v>44902</v>
      </c>
      <c r="B4877" s="27" t="s">
        <v>29863</v>
      </c>
      <c r="C4877" s="27" t="s">
        <v>29864</v>
      </c>
      <c r="D4877" s="27" t="s">
        <v>20221</v>
      </c>
      <c r="E4877" s="27" t="s">
        <v>20216</v>
      </c>
      <c r="F4877" s="27" t="s">
        <v>20247</v>
      </c>
      <c r="G4877" s="27" t="s">
        <v>20223</v>
      </c>
      <c r="H4877" s="27" t="s">
        <v>40</v>
      </c>
      <c r="I4877" s="27">
        <v>7</v>
      </c>
      <c r="J4877" s="27">
        <v>623.01</v>
      </c>
    </row>
    <row r="4878" spans="1:10">
      <c r="A4878" s="32">
        <v>44744</v>
      </c>
      <c r="B4878" s="27" t="s">
        <v>29865</v>
      </c>
      <c r="C4878" s="27" t="s">
        <v>29866</v>
      </c>
      <c r="D4878" s="27" t="s">
        <v>20221</v>
      </c>
      <c r="E4878" s="27" t="s">
        <v>20235</v>
      </c>
      <c r="F4878" s="27" t="s">
        <v>20250</v>
      </c>
      <c r="G4878" s="27" t="s">
        <v>20223</v>
      </c>
      <c r="H4878" s="27" t="s">
        <v>20218</v>
      </c>
      <c r="I4878" s="27">
        <v>6</v>
      </c>
      <c r="J4878" s="27">
        <v>580.65</v>
      </c>
    </row>
    <row r="4879" spans="1:10">
      <c r="A4879" s="32">
        <v>44813</v>
      </c>
      <c r="B4879" s="27" t="s">
        <v>29867</v>
      </c>
      <c r="C4879" s="27" t="s">
        <v>29868</v>
      </c>
      <c r="D4879" s="27" t="s">
        <v>20221</v>
      </c>
      <c r="E4879" s="27" t="s">
        <v>20242</v>
      </c>
      <c r="F4879" s="27" t="s">
        <v>20217</v>
      </c>
      <c r="G4879" s="27" t="s">
        <v>19284</v>
      </c>
      <c r="H4879" s="27" t="s">
        <v>20236</v>
      </c>
      <c r="I4879" s="27">
        <v>6</v>
      </c>
      <c r="J4879" s="27">
        <v>244.35</v>
      </c>
    </row>
    <row r="4880" spans="1:10">
      <c r="A4880" s="32">
        <v>44663</v>
      </c>
      <c r="B4880" s="27" t="s">
        <v>29869</v>
      </c>
      <c r="C4880" s="27" t="s">
        <v>29870</v>
      </c>
      <c r="D4880" s="27" t="s">
        <v>20215</v>
      </c>
      <c r="E4880" s="27" t="s">
        <v>20216</v>
      </c>
      <c r="F4880" s="27" t="s">
        <v>20231</v>
      </c>
      <c r="G4880" s="27" t="s">
        <v>19284</v>
      </c>
      <c r="H4880" s="27" t="s">
        <v>20232</v>
      </c>
      <c r="I4880" s="27">
        <v>9</v>
      </c>
      <c r="J4880" s="27">
        <v>382.22</v>
      </c>
    </row>
    <row r="4881" spans="1:10">
      <c r="A4881" s="32">
        <v>44877</v>
      </c>
      <c r="B4881" s="27" t="s">
        <v>29871</v>
      </c>
      <c r="C4881" s="27" t="s">
        <v>29872</v>
      </c>
      <c r="D4881" s="27" t="s">
        <v>20215</v>
      </c>
      <c r="E4881" s="27" t="s">
        <v>20242</v>
      </c>
      <c r="F4881" s="27" t="s">
        <v>20247</v>
      </c>
      <c r="G4881" s="27" t="s">
        <v>20253</v>
      </c>
      <c r="H4881" s="27" t="s">
        <v>20236</v>
      </c>
      <c r="I4881" s="27">
        <v>10</v>
      </c>
      <c r="J4881" s="27">
        <v>922.85</v>
      </c>
    </row>
    <row r="4882" spans="1:10">
      <c r="A4882" s="32">
        <v>44574</v>
      </c>
      <c r="B4882" s="27" t="s">
        <v>29873</v>
      </c>
      <c r="C4882" s="27" t="s">
        <v>29874</v>
      </c>
      <c r="D4882" s="27" t="s">
        <v>20241</v>
      </c>
      <c r="E4882" s="27" t="s">
        <v>20235</v>
      </c>
      <c r="F4882" s="27" t="s">
        <v>20250</v>
      </c>
      <c r="G4882" s="27" t="s">
        <v>20253</v>
      </c>
      <c r="H4882" s="27" t="s">
        <v>20218</v>
      </c>
      <c r="I4882" s="27">
        <v>10</v>
      </c>
      <c r="J4882" s="27">
        <v>457.62</v>
      </c>
    </row>
    <row r="4883" spans="1:10">
      <c r="A4883" s="32">
        <v>44863</v>
      </c>
      <c r="B4883" s="27" t="s">
        <v>29875</v>
      </c>
      <c r="C4883" s="27" t="s">
        <v>29876</v>
      </c>
      <c r="D4883" s="27" t="s">
        <v>20241</v>
      </c>
      <c r="E4883" s="27" t="s">
        <v>20242</v>
      </c>
      <c r="F4883" s="27" t="s">
        <v>20247</v>
      </c>
      <c r="G4883" s="27" t="s">
        <v>20223</v>
      </c>
      <c r="H4883" s="27" t="s">
        <v>40</v>
      </c>
      <c r="I4883" s="27">
        <v>2</v>
      </c>
      <c r="J4883" s="27">
        <v>458.61</v>
      </c>
    </row>
    <row r="4884" spans="1:10">
      <c r="A4884" s="32">
        <v>44925</v>
      </c>
      <c r="B4884" s="27" t="s">
        <v>29877</v>
      </c>
      <c r="C4884" s="27" t="s">
        <v>29878</v>
      </c>
      <c r="D4884" s="27" t="s">
        <v>20215</v>
      </c>
      <c r="E4884" s="27" t="s">
        <v>20235</v>
      </c>
      <c r="F4884" s="27" t="s">
        <v>20250</v>
      </c>
      <c r="G4884" s="27" t="s">
        <v>20223</v>
      </c>
      <c r="H4884" s="27" t="s">
        <v>40</v>
      </c>
      <c r="I4884" s="27">
        <v>7</v>
      </c>
      <c r="J4884" s="27">
        <v>170.54</v>
      </c>
    </row>
    <row r="4885" spans="1:10">
      <c r="A4885" s="32">
        <v>44796</v>
      </c>
      <c r="B4885" s="27" t="s">
        <v>29879</v>
      </c>
      <c r="C4885" s="27" t="s">
        <v>29880</v>
      </c>
      <c r="D4885" s="27" t="s">
        <v>20241</v>
      </c>
      <c r="E4885" s="27" t="s">
        <v>20216</v>
      </c>
      <c r="F4885" s="27" t="s">
        <v>20226</v>
      </c>
      <c r="G4885" s="27" t="s">
        <v>20253</v>
      </c>
      <c r="H4885" s="27" t="s">
        <v>20218</v>
      </c>
      <c r="I4885" s="27">
        <v>9</v>
      </c>
      <c r="J4885" s="27">
        <v>200.33</v>
      </c>
    </row>
    <row r="4886" spans="1:10">
      <c r="A4886" s="32">
        <v>44624</v>
      </c>
      <c r="B4886" s="27" t="s">
        <v>29881</v>
      </c>
      <c r="C4886" s="27" t="s">
        <v>29882</v>
      </c>
      <c r="D4886" s="27" t="s">
        <v>20221</v>
      </c>
      <c r="E4886" s="27" t="s">
        <v>20222</v>
      </c>
      <c r="F4886" s="27" t="s">
        <v>20247</v>
      </c>
      <c r="G4886" s="27" t="s">
        <v>20270</v>
      </c>
      <c r="H4886" s="27" t="s">
        <v>20218</v>
      </c>
      <c r="I4886" s="27">
        <v>10</v>
      </c>
      <c r="J4886" s="27">
        <v>401.33</v>
      </c>
    </row>
    <row r="4887" spans="1:10">
      <c r="A4887" s="32">
        <v>44564</v>
      </c>
      <c r="B4887" s="27" t="s">
        <v>29883</v>
      </c>
      <c r="C4887" s="27" t="s">
        <v>29884</v>
      </c>
      <c r="D4887" s="27" t="s">
        <v>20241</v>
      </c>
      <c r="E4887" s="27" t="s">
        <v>20242</v>
      </c>
      <c r="F4887" s="27" t="s">
        <v>20250</v>
      </c>
      <c r="G4887" s="27" t="s">
        <v>19284</v>
      </c>
      <c r="H4887" s="27" t="s">
        <v>20218</v>
      </c>
      <c r="I4887" s="27">
        <v>3</v>
      </c>
      <c r="J4887" s="27">
        <v>447.03</v>
      </c>
    </row>
    <row r="4888" spans="1:10">
      <c r="A4888" s="32">
        <v>44842</v>
      </c>
      <c r="B4888" s="27" t="s">
        <v>29885</v>
      </c>
      <c r="C4888" s="27" t="s">
        <v>29886</v>
      </c>
      <c r="D4888" s="27" t="s">
        <v>20221</v>
      </c>
      <c r="E4888" s="27" t="s">
        <v>20235</v>
      </c>
      <c r="F4888" s="27" t="s">
        <v>20247</v>
      </c>
      <c r="G4888" s="27" t="s">
        <v>19287</v>
      </c>
      <c r="H4888" s="27" t="s">
        <v>40</v>
      </c>
      <c r="I4888" s="27">
        <v>5</v>
      </c>
      <c r="J4888" s="27">
        <v>644.12</v>
      </c>
    </row>
    <row r="4889" spans="1:10">
      <c r="A4889" s="32">
        <v>44570</v>
      </c>
      <c r="B4889" s="27" t="s">
        <v>29887</v>
      </c>
      <c r="C4889" s="27" t="s">
        <v>29888</v>
      </c>
      <c r="D4889" s="27" t="s">
        <v>20215</v>
      </c>
      <c r="E4889" s="27" t="s">
        <v>20235</v>
      </c>
      <c r="F4889" s="27" t="s">
        <v>20217</v>
      </c>
      <c r="G4889" s="27" t="s">
        <v>20270</v>
      </c>
      <c r="H4889" s="27" t="s">
        <v>20236</v>
      </c>
      <c r="I4889" s="27">
        <v>3</v>
      </c>
      <c r="J4889" s="27">
        <v>723.84</v>
      </c>
    </row>
    <row r="4890" spans="1:10">
      <c r="A4890" s="32">
        <v>44739</v>
      </c>
      <c r="B4890" s="27" t="s">
        <v>29889</v>
      </c>
      <c r="C4890" s="27" t="s">
        <v>29890</v>
      </c>
      <c r="D4890" s="27" t="s">
        <v>20221</v>
      </c>
      <c r="E4890" s="27" t="s">
        <v>20216</v>
      </c>
      <c r="F4890" s="27" t="s">
        <v>20231</v>
      </c>
      <c r="G4890" s="27" t="s">
        <v>20253</v>
      </c>
      <c r="H4890" s="27" t="s">
        <v>20218</v>
      </c>
      <c r="I4890" s="27">
        <v>8</v>
      </c>
      <c r="J4890" s="27">
        <v>963.72</v>
      </c>
    </row>
    <row r="4891" spans="1:10">
      <c r="A4891" s="32">
        <v>44784</v>
      </c>
      <c r="B4891" s="27" t="s">
        <v>29891</v>
      </c>
      <c r="C4891" s="27" t="s">
        <v>29892</v>
      </c>
      <c r="D4891" s="27" t="s">
        <v>20241</v>
      </c>
      <c r="E4891" s="27" t="s">
        <v>20242</v>
      </c>
      <c r="F4891" s="27" t="s">
        <v>20250</v>
      </c>
      <c r="G4891" s="27" t="s">
        <v>19287</v>
      </c>
      <c r="H4891" s="27" t="s">
        <v>20232</v>
      </c>
      <c r="I4891" s="27">
        <v>7</v>
      </c>
      <c r="J4891" s="27">
        <v>40.83</v>
      </c>
    </row>
    <row r="4892" spans="1:10">
      <c r="A4892" s="32">
        <v>44741</v>
      </c>
      <c r="B4892" s="27" t="s">
        <v>29893</v>
      </c>
      <c r="C4892" s="27" t="s">
        <v>29894</v>
      </c>
      <c r="D4892" s="27" t="s">
        <v>20215</v>
      </c>
      <c r="E4892" s="27" t="s">
        <v>20235</v>
      </c>
      <c r="F4892" s="27" t="s">
        <v>20247</v>
      </c>
      <c r="G4892" s="27" t="s">
        <v>20223</v>
      </c>
      <c r="H4892" s="27" t="s">
        <v>20232</v>
      </c>
      <c r="I4892" s="27">
        <v>1</v>
      </c>
      <c r="J4892" s="27">
        <v>484.38</v>
      </c>
    </row>
    <row r="4893" spans="1:10">
      <c r="A4893" s="32">
        <v>44903</v>
      </c>
      <c r="B4893" s="27" t="s">
        <v>29895</v>
      </c>
      <c r="C4893" s="27" t="s">
        <v>29896</v>
      </c>
      <c r="D4893" s="27" t="s">
        <v>20241</v>
      </c>
      <c r="E4893" s="27" t="s">
        <v>20242</v>
      </c>
      <c r="F4893" s="27" t="s">
        <v>20250</v>
      </c>
      <c r="G4893" s="27" t="s">
        <v>20270</v>
      </c>
      <c r="H4893" s="27" t="s">
        <v>20218</v>
      </c>
      <c r="I4893" s="27">
        <v>7</v>
      </c>
      <c r="J4893" s="27">
        <v>535.2</v>
      </c>
    </row>
    <row r="4894" spans="1:10">
      <c r="A4894" s="32">
        <v>44796</v>
      </c>
      <c r="B4894" s="27" t="s">
        <v>29897</v>
      </c>
      <c r="C4894" s="27" t="s">
        <v>29898</v>
      </c>
      <c r="D4894" s="27" t="s">
        <v>20241</v>
      </c>
      <c r="E4894" s="27" t="s">
        <v>20235</v>
      </c>
      <c r="F4894" s="27" t="s">
        <v>20231</v>
      </c>
      <c r="G4894" s="27" t="s">
        <v>19287</v>
      </c>
      <c r="H4894" s="27" t="s">
        <v>40</v>
      </c>
      <c r="I4894" s="27">
        <v>9</v>
      </c>
      <c r="J4894" s="27">
        <v>693.67</v>
      </c>
    </row>
    <row r="4895" spans="1:10">
      <c r="A4895" s="32">
        <v>44733</v>
      </c>
      <c r="B4895" s="27" t="s">
        <v>29899</v>
      </c>
      <c r="C4895" s="27" t="s">
        <v>29900</v>
      </c>
      <c r="D4895" s="27" t="s">
        <v>20241</v>
      </c>
      <c r="E4895" s="27" t="s">
        <v>20216</v>
      </c>
      <c r="F4895" s="27" t="s">
        <v>20231</v>
      </c>
      <c r="G4895" s="27" t="s">
        <v>19284</v>
      </c>
      <c r="H4895" s="27" t="s">
        <v>20218</v>
      </c>
      <c r="I4895" s="27">
        <v>1</v>
      </c>
      <c r="J4895" s="27">
        <v>107.12</v>
      </c>
    </row>
    <row r="4896" spans="1:10">
      <c r="A4896" s="32">
        <v>44794</v>
      </c>
      <c r="B4896" s="27" t="s">
        <v>29901</v>
      </c>
      <c r="C4896" s="27" t="s">
        <v>29902</v>
      </c>
      <c r="D4896" s="27" t="s">
        <v>20215</v>
      </c>
      <c r="E4896" s="27" t="s">
        <v>20216</v>
      </c>
      <c r="F4896" s="27" t="s">
        <v>20226</v>
      </c>
      <c r="G4896" s="27" t="s">
        <v>20223</v>
      </c>
      <c r="H4896" s="27" t="s">
        <v>20232</v>
      </c>
      <c r="I4896" s="27">
        <v>5</v>
      </c>
      <c r="J4896" s="27">
        <v>11.08</v>
      </c>
    </row>
    <row r="4897" spans="1:10">
      <c r="A4897" s="32">
        <v>44664</v>
      </c>
      <c r="B4897" s="27" t="s">
        <v>29903</v>
      </c>
      <c r="C4897" s="27" t="s">
        <v>29904</v>
      </c>
      <c r="D4897" s="27" t="s">
        <v>20241</v>
      </c>
      <c r="E4897" s="27" t="s">
        <v>20242</v>
      </c>
      <c r="F4897" s="27" t="s">
        <v>20217</v>
      </c>
      <c r="G4897" s="27" t="s">
        <v>20270</v>
      </c>
      <c r="H4897" s="27" t="s">
        <v>40</v>
      </c>
      <c r="I4897" s="27">
        <v>4</v>
      </c>
      <c r="J4897" s="27">
        <v>622.86</v>
      </c>
    </row>
    <row r="4898" spans="1:10">
      <c r="A4898" s="32">
        <v>44754</v>
      </c>
      <c r="B4898" s="27" t="s">
        <v>29905</v>
      </c>
      <c r="C4898" s="27" t="s">
        <v>29906</v>
      </c>
      <c r="D4898" s="27" t="s">
        <v>20221</v>
      </c>
      <c r="E4898" s="27" t="s">
        <v>20242</v>
      </c>
      <c r="F4898" s="27" t="s">
        <v>20226</v>
      </c>
      <c r="G4898" s="27" t="s">
        <v>19287</v>
      </c>
      <c r="H4898" s="27" t="s">
        <v>20218</v>
      </c>
      <c r="I4898" s="27">
        <v>1</v>
      </c>
      <c r="J4898" s="27">
        <v>861.79</v>
      </c>
    </row>
    <row r="4899" spans="1:10">
      <c r="A4899" s="32">
        <v>44838</v>
      </c>
      <c r="B4899" s="27" t="s">
        <v>29907</v>
      </c>
      <c r="C4899" s="27" t="s">
        <v>29908</v>
      </c>
      <c r="D4899" s="27" t="s">
        <v>20215</v>
      </c>
      <c r="E4899" s="27" t="s">
        <v>20216</v>
      </c>
      <c r="F4899" s="27" t="s">
        <v>20226</v>
      </c>
      <c r="G4899" s="27" t="s">
        <v>20253</v>
      </c>
      <c r="H4899" s="27" t="s">
        <v>40</v>
      </c>
      <c r="I4899" s="27">
        <v>2</v>
      </c>
      <c r="J4899" s="27">
        <v>907.18</v>
      </c>
    </row>
    <row r="4900" spans="1:10">
      <c r="A4900" s="32">
        <v>44626</v>
      </c>
      <c r="B4900" s="27" t="s">
        <v>29909</v>
      </c>
      <c r="C4900" s="27" t="s">
        <v>29910</v>
      </c>
      <c r="D4900" s="27" t="s">
        <v>20241</v>
      </c>
      <c r="E4900" s="27" t="s">
        <v>20242</v>
      </c>
      <c r="F4900" s="27" t="s">
        <v>20247</v>
      </c>
      <c r="G4900" s="27" t="s">
        <v>20253</v>
      </c>
      <c r="H4900" s="27" t="s">
        <v>20236</v>
      </c>
      <c r="I4900" s="27">
        <v>1</v>
      </c>
      <c r="J4900" s="27">
        <v>465.36</v>
      </c>
    </row>
    <row r="4901" spans="1:10">
      <c r="A4901" s="32">
        <v>44756</v>
      </c>
      <c r="B4901" s="27" t="s">
        <v>29911</v>
      </c>
      <c r="C4901" s="27" t="s">
        <v>29912</v>
      </c>
      <c r="D4901" s="27" t="s">
        <v>20241</v>
      </c>
      <c r="E4901" s="27" t="s">
        <v>20242</v>
      </c>
      <c r="F4901" s="27" t="s">
        <v>20247</v>
      </c>
      <c r="G4901" s="27" t="s">
        <v>19287</v>
      </c>
      <c r="H4901" s="27" t="s">
        <v>20236</v>
      </c>
      <c r="I4901" s="27">
        <v>2</v>
      </c>
      <c r="J4901" s="27">
        <v>670.31</v>
      </c>
    </row>
    <row r="4902" spans="1:10">
      <c r="A4902" s="32">
        <v>44916</v>
      </c>
      <c r="B4902" s="27" t="s">
        <v>29913</v>
      </c>
      <c r="C4902" s="27" t="s">
        <v>29914</v>
      </c>
      <c r="D4902" s="27" t="s">
        <v>20221</v>
      </c>
      <c r="E4902" s="27" t="s">
        <v>20242</v>
      </c>
      <c r="F4902" s="27" t="s">
        <v>20250</v>
      </c>
      <c r="G4902" s="27" t="s">
        <v>19284</v>
      </c>
      <c r="H4902" s="27" t="s">
        <v>20236</v>
      </c>
      <c r="I4902" s="27">
        <v>7</v>
      </c>
      <c r="J4902" s="27">
        <v>325.39</v>
      </c>
    </row>
    <row r="4903" spans="1:10">
      <c r="A4903" s="32">
        <v>44791</v>
      </c>
      <c r="B4903" s="27" t="s">
        <v>29915</v>
      </c>
      <c r="C4903" s="27" t="s">
        <v>29916</v>
      </c>
      <c r="D4903" s="27" t="s">
        <v>20241</v>
      </c>
      <c r="E4903" s="27" t="s">
        <v>20216</v>
      </c>
      <c r="F4903" s="27" t="s">
        <v>20226</v>
      </c>
      <c r="G4903" s="27" t="s">
        <v>20253</v>
      </c>
      <c r="H4903" s="27" t="s">
        <v>20236</v>
      </c>
      <c r="I4903" s="27">
        <v>9</v>
      </c>
      <c r="J4903" s="27">
        <v>802.2</v>
      </c>
    </row>
    <row r="4904" spans="1:10">
      <c r="A4904" s="32">
        <v>44739</v>
      </c>
      <c r="B4904" s="27" t="s">
        <v>29917</v>
      </c>
      <c r="C4904" s="27" t="s">
        <v>29918</v>
      </c>
      <c r="D4904" s="27" t="s">
        <v>20215</v>
      </c>
      <c r="E4904" s="27" t="s">
        <v>20216</v>
      </c>
      <c r="F4904" s="27" t="s">
        <v>20226</v>
      </c>
      <c r="G4904" s="27" t="s">
        <v>19287</v>
      </c>
      <c r="H4904" s="27" t="s">
        <v>20218</v>
      </c>
      <c r="I4904" s="27">
        <v>6</v>
      </c>
      <c r="J4904" s="27">
        <v>476.75</v>
      </c>
    </row>
    <row r="4905" spans="1:10">
      <c r="A4905" s="32">
        <v>44598</v>
      </c>
      <c r="B4905" s="27" t="s">
        <v>29919</v>
      </c>
      <c r="C4905" s="27" t="s">
        <v>29920</v>
      </c>
      <c r="D4905" s="27" t="s">
        <v>20241</v>
      </c>
      <c r="E4905" s="27" t="s">
        <v>20216</v>
      </c>
      <c r="F4905" s="27" t="s">
        <v>20217</v>
      </c>
      <c r="G4905" s="27" t="s">
        <v>19287</v>
      </c>
      <c r="H4905" s="27" t="s">
        <v>20232</v>
      </c>
      <c r="I4905" s="27">
        <v>2</v>
      </c>
      <c r="J4905" s="27">
        <v>400.98</v>
      </c>
    </row>
    <row r="4906" spans="1:10">
      <c r="A4906" s="32">
        <v>44629</v>
      </c>
      <c r="B4906" s="27" t="s">
        <v>29921</v>
      </c>
      <c r="C4906" s="27" t="s">
        <v>29922</v>
      </c>
      <c r="D4906" s="27" t="s">
        <v>20221</v>
      </c>
      <c r="E4906" s="27" t="s">
        <v>20216</v>
      </c>
      <c r="F4906" s="27" t="s">
        <v>20250</v>
      </c>
      <c r="G4906" s="27" t="s">
        <v>19281</v>
      </c>
      <c r="H4906" s="27" t="s">
        <v>20232</v>
      </c>
      <c r="I4906" s="27">
        <v>9</v>
      </c>
      <c r="J4906" s="27">
        <v>78.23</v>
      </c>
    </row>
    <row r="4907" spans="1:10">
      <c r="A4907" s="32">
        <v>44876</v>
      </c>
      <c r="B4907" s="27" t="s">
        <v>24355</v>
      </c>
      <c r="C4907" s="27" t="s">
        <v>29923</v>
      </c>
      <c r="D4907" s="27" t="s">
        <v>20215</v>
      </c>
      <c r="E4907" s="27" t="s">
        <v>20216</v>
      </c>
      <c r="F4907" s="27" t="s">
        <v>20217</v>
      </c>
      <c r="G4907" s="27" t="s">
        <v>20253</v>
      </c>
      <c r="H4907" s="27" t="s">
        <v>20232</v>
      </c>
      <c r="I4907" s="27">
        <v>3</v>
      </c>
      <c r="J4907" s="27">
        <v>509.67</v>
      </c>
    </row>
    <row r="4908" spans="1:10">
      <c r="A4908" s="32">
        <v>44696</v>
      </c>
      <c r="B4908" s="27" t="s">
        <v>29924</v>
      </c>
      <c r="C4908" s="27" t="s">
        <v>29925</v>
      </c>
      <c r="D4908" s="27" t="s">
        <v>20241</v>
      </c>
      <c r="E4908" s="27" t="s">
        <v>20235</v>
      </c>
      <c r="F4908" s="27" t="s">
        <v>20250</v>
      </c>
      <c r="G4908" s="27" t="s">
        <v>20223</v>
      </c>
      <c r="H4908" s="27" t="s">
        <v>40</v>
      </c>
      <c r="I4908" s="27">
        <v>10</v>
      </c>
      <c r="J4908" s="27">
        <v>695.22</v>
      </c>
    </row>
    <row r="4909" spans="1:10">
      <c r="A4909" s="32">
        <v>44732</v>
      </c>
      <c r="B4909" s="27" t="s">
        <v>29926</v>
      </c>
      <c r="C4909" s="27" t="s">
        <v>29927</v>
      </c>
      <c r="D4909" s="27" t="s">
        <v>20241</v>
      </c>
      <c r="E4909" s="27" t="s">
        <v>20242</v>
      </c>
      <c r="F4909" s="27" t="s">
        <v>20247</v>
      </c>
      <c r="G4909" s="27" t="s">
        <v>20253</v>
      </c>
      <c r="H4909" s="27" t="s">
        <v>20236</v>
      </c>
      <c r="I4909" s="27">
        <v>5</v>
      </c>
      <c r="J4909" s="27">
        <v>893.92</v>
      </c>
    </row>
    <row r="4910" spans="1:10">
      <c r="A4910" s="32">
        <v>44717</v>
      </c>
      <c r="B4910" s="27" t="s">
        <v>29928</v>
      </c>
      <c r="C4910" s="27" t="s">
        <v>29929</v>
      </c>
      <c r="D4910" s="27" t="s">
        <v>20241</v>
      </c>
      <c r="E4910" s="27" t="s">
        <v>20222</v>
      </c>
      <c r="F4910" s="27" t="s">
        <v>20217</v>
      </c>
      <c r="G4910" s="27" t="s">
        <v>20223</v>
      </c>
      <c r="H4910" s="27" t="s">
        <v>40</v>
      </c>
      <c r="I4910" s="27">
        <v>10</v>
      </c>
      <c r="J4910" s="27">
        <v>682.01</v>
      </c>
    </row>
    <row r="4911" spans="1:10">
      <c r="A4911" s="32">
        <v>44878</v>
      </c>
      <c r="B4911" s="27" t="s">
        <v>29930</v>
      </c>
      <c r="C4911" s="27" t="s">
        <v>29931</v>
      </c>
      <c r="D4911" s="27" t="s">
        <v>20215</v>
      </c>
      <c r="E4911" s="27" t="s">
        <v>20216</v>
      </c>
      <c r="F4911" s="27" t="s">
        <v>20226</v>
      </c>
      <c r="G4911" s="27" t="s">
        <v>20253</v>
      </c>
      <c r="H4911" s="27" t="s">
        <v>20218</v>
      </c>
      <c r="I4911" s="27">
        <v>8</v>
      </c>
      <c r="J4911" s="27">
        <v>216.29</v>
      </c>
    </row>
    <row r="4912" spans="1:10">
      <c r="A4912" s="32">
        <v>44807</v>
      </c>
      <c r="B4912" s="27" t="s">
        <v>29932</v>
      </c>
      <c r="C4912" s="27" t="s">
        <v>29933</v>
      </c>
      <c r="D4912" s="27" t="s">
        <v>20215</v>
      </c>
      <c r="E4912" s="27" t="s">
        <v>20216</v>
      </c>
      <c r="F4912" s="27" t="s">
        <v>20250</v>
      </c>
      <c r="G4912" s="27" t="s">
        <v>20253</v>
      </c>
      <c r="H4912" s="27" t="s">
        <v>20218</v>
      </c>
      <c r="I4912" s="27">
        <v>2</v>
      </c>
      <c r="J4912" s="27">
        <v>193.6</v>
      </c>
    </row>
    <row r="4913" spans="1:10">
      <c r="A4913" s="32">
        <v>44591</v>
      </c>
      <c r="B4913" s="27" t="s">
        <v>29934</v>
      </c>
      <c r="C4913" s="27" t="s">
        <v>29935</v>
      </c>
      <c r="D4913" s="27" t="s">
        <v>20221</v>
      </c>
      <c r="E4913" s="27" t="s">
        <v>20222</v>
      </c>
      <c r="F4913" s="27" t="s">
        <v>20247</v>
      </c>
      <c r="G4913" s="27" t="s">
        <v>19281</v>
      </c>
      <c r="H4913" s="27" t="s">
        <v>20236</v>
      </c>
      <c r="I4913" s="27">
        <v>9</v>
      </c>
      <c r="J4913" s="27">
        <v>753.94</v>
      </c>
    </row>
    <row r="4914" spans="1:10">
      <c r="A4914" s="32">
        <v>44769</v>
      </c>
      <c r="B4914" s="27" t="s">
        <v>29936</v>
      </c>
      <c r="C4914" s="27" t="s">
        <v>29937</v>
      </c>
      <c r="D4914" s="27" t="s">
        <v>20215</v>
      </c>
      <c r="E4914" s="27" t="s">
        <v>20222</v>
      </c>
      <c r="F4914" s="27" t="s">
        <v>20247</v>
      </c>
      <c r="G4914" s="27" t="s">
        <v>19281</v>
      </c>
      <c r="H4914" s="27" t="s">
        <v>20218</v>
      </c>
      <c r="I4914" s="27">
        <v>6</v>
      </c>
      <c r="J4914" s="27">
        <v>42.89</v>
      </c>
    </row>
    <row r="4915" spans="1:10">
      <c r="A4915" s="32">
        <v>44712</v>
      </c>
      <c r="B4915" s="27" t="s">
        <v>29938</v>
      </c>
      <c r="C4915" s="27" t="s">
        <v>29939</v>
      </c>
      <c r="D4915" s="27" t="s">
        <v>20241</v>
      </c>
      <c r="E4915" s="27" t="s">
        <v>20235</v>
      </c>
      <c r="F4915" s="27" t="s">
        <v>20247</v>
      </c>
      <c r="G4915" s="27" t="s">
        <v>19287</v>
      </c>
      <c r="H4915" s="27" t="s">
        <v>20232</v>
      </c>
      <c r="I4915" s="27">
        <v>7</v>
      </c>
      <c r="J4915" s="27">
        <v>726.39</v>
      </c>
    </row>
    <row r="4916" spans="1:10">
      <c r="A4916" s="32">
        <v>44596</v>
      </c>
      <c r="B4916" s="27" t="s">
        <v>29940</v>
      </c>
      <c r="C4916" s="27" t="s">
        <v>29941</v>
      </c>
      <c r="D4916" s="27" t="s">
        <v>20241</v>
      </c>
      <c r="E4916" s="27" t="s">
        <v>20216</v>
      </c>
      <c r="F4916" s="27" t="s">
        <v>20226</v>
      </c>
      <c r="G4916" s="27" t="s">
        <v>19281</v>
      </c>
      <c r="H4916" s="27" t="s">
        <v>20218</v>
      </c>
      <c r="I4916" s="27">
        <v>4</v>
      </c>
      <c r="J4916" s="27">
        <v>674.85</v>
      </c>
    </row>
    <row r="4917" spans="1:10">
      <c r="A4917" s="32">
        <v>44737</v>
      </c>
      <c r="B4917" s="27" t="s">
        <v>20333</v>
      </c>
      <c r="C4917" s="27" t="s">
        <v>29942</v>
      </c>
      <c r="D4917" s="27" t="s">
        <v>20221</v>
      </c>
      <c r="E4917" s="27" t="s">
        <v>20216</v>
      </c>
      <c r="F4917" s="27" t="s">
        <v>20247</v>
      </c>
      <c r="G4917" s="27" t="s">
        <v>20253</v>
      </c>
      <c r="H4917" s="27" t="s">
        <v>20232</v>
      </c>
      <c r="I4917" s="27">
        <v>6</v>
      </c>
      <c r="J4917" s="27">
        <v>770.32</v>
      </c>
    </row>
    <row r="4918" spans="1:10">
      <c r="A4918" s="32">
        <v>44582</v>
      </c>
      <c r="B4918" s="27" t="s">
        <v>29943</v>
      </c>
      <c r="C4918" s="27" t="s">
        <v>29944</v>
      </c>
      <c r="D4918" s="27" t="s">
        <v>20241</v>
      </c>
      <c r="E4918" s="27" t="s">
        <v>20242</v>
      </c>
      <c r="F4918" s="27" t="s">
        <v>20231</v>
      </c>
      <c r="G4918" s="27" t="s">
        <v>20270</v>
      </c>
      <c r="H4918" s="27" t="s">
        <v>40</v>
      </c>
      <c r="I4918" s="27">
        <v>10</v>
      </c>
      <c r="J4918" s="27">
        <v>175.87</v>
      </c>
    </row>
    <row r="4919" spans="1:10">
      <c r="A4919" s="32">
        <v>44868</v>
      </c>
      <c r="B4919" s="27" t="s">
        <v>29945</v>
      </c>
      <c r="C4919" s="27" t="s">
        <v>29946</v>
      </c>
      <c r="D4919" s="27" t="s">
        <v>20215</v>
      </c>
      <c r="E4919" s="27" t="s">
        <v>20222</v>
      </c>
      <c r="F4919" s="27" t="s">
        <v>20226</v>
      </c>
      <c r="G4919" s="27" t="s">
        <v>20270</v>
      </c>
      <c r="H4919" s="27" t="s">
        <v>20218</v>
      </c>
      <c r="I4919" s="27">
        <v>10</v>
      </c>
      <c r="J4919" s="27">
        <v>647.22</v>
      </c>
    </row>
    <row r="4920" spans="1:10">
      <c r="A4920" s="32">
        <v>44750</v>
      </c>
      <c r="B4920" s="27" t="s">
        <v>29947</v>
      </c>
      <c r="C4920" s="27" t="s">
        <v>29948</v>
      </c>
      <c r="D4920" s="27" t="s">
        <v>20241</v>
      </c>
      <c r="E4920" s="27" t="s">
        <v>20242</v>
      </c>
      <c r="F4920" s="27" t="s">
        <v>20247</v>
      </c>
      <c r="G4920" s="27" t="s">
        <v>19287</v>
      </c>
      <c r="H4920" s="27" t="s">
        <v>20232</v>
      </c>
      <c r="I4920" s="27">
        <v>8</v>
      </c>
      <c r="J4920" s="27">
        <v>782.37</v>
      </c>
    </row>
    <row r="4921" spans="1:10">
      <c r="A4921" s="32">
        <v>44762</v>
      </c>
      <c r="B4921" s="27" t="s">
        <v>29949</v>
      </c>
      <c r="C4921" s="27" t="s">
        <v>29950</v>
      </c>
      <c r="D4921" s="27" t="s">
        <v>20215</v>
      </c>
      <c r="E4921" s="27" t="s">
        <v>20235</v>
      </c>
      <c r="F4921" s="27" t="s">
        <v>20250</v>
      </c>
      <c r="G4921" s="27" t="s">
        <v>19287</v>
      </c>
      <c r="H4921" s="27" t="s">
        <v>20218</v>
      </c>
      <c r="I4921" s="27">
        <v>2</v>
      </c>
      <c r="J4921" s="27">
        <v>673.88</v>
      </c>
    </row>
    <row r="4922" spans="1:10">
      <c r="A4922" s="32">
        <v>44718</v>
      </c>
      <c r="B4922" s="27" t="s">
        <v>29951</v>
      </c>
      <c r="C4922" s="27" t="s">
        <v>29952</v>
      </c>
      <c r="D4922" s="27" t="s">
        <v>20215</v>
      </c>
      <c r="E4922" s="27" t="s">
        <v>20222</v>
      </c>
      <c r="F4922" s="27" t="s">
        <v>20226</v>
      </c>
      <c r="G4922" s="27" t="s">
        <v>20223</v>
      </c>
      <c r="H4922" s="27" t="s">
        <v>20236</v>
      </c>
      <c r="I4922" s="27">
        <v>2</v>
      </c>
      <c r="J4922" s="27">
        <v>129.1</v>
      </c>
    </row>
    <row r="4923" spans="1:10">
      <c r="A4923" s="32">
        <v>44877</v>
      </c>
      <c r="B4923" s="27" t="s">
        <v>29953</v>
      </c>
      <c r="C4923" s="27" t="s">
        <v>29954</v>
      </c>
      <c r="D4923" s="27" t="s">
        <v>20215</v>
      </c>
      <c r="E4923" s="27" t="s">
        <v>20216</v>
      </c>
      <c r="F4923" s="27" t="s">
        <v>20247</v>
      </c>
      <c r="G4923" s="27" t="s">
        <v>20223</v>
      </c>
      <c r="H4923" s="27" t="s">
        <v>20218</v>
      </c>
      <c r="I4923" s="27">
        <v>3</v>
      </c>
      <c r="J4923" s="27">
        <v>560.01</v>
      </c>
    </row>
    <row r="4924" spans="1:10">
      <c r="A4924" s="32">
        <v>44620</v>
      </c>
      <c r="B4924" s="27" t="s">
        <v>29955</v>
      </c>
      <c r="C4924" s="27" t="s">
        <v>29956</v>
      </c>
      <c r="D4924" s="27" t="s">
        <v>20221</v>
      </c>
      <c r="E4924" s="27" t="s">
        <v>20235</v>
      </c>
      <c r="F4924" s="27" t="s">
        <v>20217</v>
      </c>
      <c r="G4924" s="27" t="s">
        <v>20223</v>
      </c>
      <c r="H4924" s="27" t="s">
        <v>20218</v>
      </c>
      <c r="I4924" s="27">
        <v>9</v>
      </c>
      <c r="J4924" s="27">
        <v>560.42</v>
      </c>
    </row>
    <row r="4925" spans="1:10">
      <c r="A4925" s="32">
        <v>44577</v>
      </c>
      <c r="B4925" s="27" t="s">
        <v>29957</v>
      </c>
      <c r="C4925" s="27" t="s">
        <v>29958</v>
      </c>
      <c r="D4925" s="27" t="s">
        <v>20221</v>
      </c>
      <c r="E4925" s="27" t="s">
        <v>20242</v>
      </c>
      <c r="F4925" s="27" t="s">
        <v>20247</v>
      </c>
      <c r="G4925" s="27" t="s">
        <v>19284</v>
      </c>
      <c r="H4925" s="27" t="s">
        <v>20236</v>
      </c>
      <c r="I4925" s="27">
        <v>1</v>
      </c>
      <c r="J4925" s="27">
        <v>923.48</v>
      </c>
    </row>
    <row r="4926" spans="1:10">
      <c r="A4926" s="32">
        <v>44821</v>
      </c>
      <c r="B4926" s="27" t="s">
        <v>29959</v>
      </c>
      <c r="C4926" s="27" t="s">
        <v>29960</v>
      </c>
      <c r="D4926" s="27" t="s">
        <v>20221</v>
      </c>
      <c r="E4926" s="27" t="s">
        <v>20222</v>
      </c>
      <c r="F4926" s="27" t="s">
        <v>20250</v>
      </c>
      <c r="G4926" s="27" t="s">
        <v>20270</v>
      </c>
      <c r="H4926" s="27" t="s">
        <v>20236</v>
      </c>
      <c r="I4926" s="27">
        <v>8</v>
      </c>
      <c r="J4926" s="27">
        <v>18.9</v>
      </c>
    </row>
    <row r="4927" spans="1:10">
      <c r="A4927" s="32">
        <v>44764</v>
      </c>
      <c r="B4927" s="27" t="s">
        <v>29961</v>
      </c>
      <c r="C4927" s="27" t="s">
        <v>29962</v>
      </c>
      <c r="D4927" s="27" t="s">
        <v>20215</v>
      </c>
      <c r="E4927" s="27" t="s">
        <v>20222</v>
      </c>
      <c r="F4927" s="27" t="s">
        <v>20250</v>
      </c>
      <c r="G4927" s="27" t="s">
        <v>20223</v>
      </c>
      <c r="H4927" s="27" t="s">
        <v>20236</v>
      </c>
      <c r="I4927" s="27">
        <v>9</v>
      </c>
      <c r="J4927" s="27">
        <v>451.84</v>
      </c>
    </row>
    <row r="4928" spans="1:10">
      <c r="A4928" s="32">
        <v>44771</v>
      </c>
      <c r="B4928" s="27" t="s">
        <v>29963</v>
      </c>
      <c r="C4928" s="27" t="s">
        <v>29964</v>
      </c>
      <c r="D4928" s="27" t="s">
        <v>20241</v>
      </c>
      <c r="E4928" s="27" t="s">
        <v>20222</v>
      </c>
      <c r="F4928" s="27" t="s">
        <v>20217</v>
      </c>
      <c r="G4928" s="27" t="s">
        <v>19281</v>
      </c>
      <c r="H4928" s="27" t="s">
        <v>40</v>
      </c>
      <c r="I4928" s="27">
        <v>10</v>
      </c>
      <c r="J4928" s="27">
        <v>786.92</v>
      </c>
    </row>
    <row r="4929" spans="1:10">
      <c r="A4929" s="32">
        <v>44585</v>
      </c>
      <c r="B4929" s="27" t="s">
        <v>29965</v>
      </c>
      <c r="C4929" s="27" t="s">
        <v>29966</v>
      </c>
      <c r="D4929" s="27" t="s">
        <v>20215</v>
      </c>
      <c r="E4929" s="27" t="s">
        <v>20235</v>
      </c>
      <c r="F4929" s="27" t="s">
        <v>20250</v>
      </c>
      <c r="G4929" s="27" t="s">
        <v>20253</v>
      </c>
      <c r="H4929" s="27" t="s">
        <v>40</v>
      </c>
      <c r="I4929" s="27">
        <v>5</v>
      </c>
      <c r="J4929" s="27">
        <v>652.1</v>
      </c>
    </row>
    <row r="4930" spans="1:10">
      <c r="A4930" s="32">
        <v>44891</v>
      </c>
      <c r="B4930" s="27" t="s">
        <v>23575</v>
      </c>
      <c r="C4930" s="27" t="s">
        <v>29967</v>
      </c>
      <c r="D4930" s="27" t="s">
        <v>20241</v>
      </c>
      <c r="E4930" s="27" t="s">
        <v>20222</v>
      </c>
      <c r="F4930" s="27" t="s">
        <v>20231</v>
      </c>
      <c r="G4930" s="27" t="s">
        <v>19284</v>
      </c>
      <c r="H4930" s="27" t="s">
        <v>20236</v>
      </c>
      <c r="I4930" s="27">
        <v>10</v>
      </c>
      <c r="J4930" s="27">
        <v>589.64</v>
      </c>
    </row>
    <row r="4931" spans="1:10">
      <c r="A4931" s="32">
        <v>44809</v>
      </c>
      <c r="B4931" s="27" t="s">
        <v>29968</v>
      </c>
      <c r="C4931" s="27" t="s">
        <v>29969</v>
      </c>
      <c r="D4931" s="27" t="s">
        <v>20221</v>
      </c>
      <c r="E4931" s="27" t="s">
        <v>20216</v>
      </c>
      <c r="F4931" s="27" t="s">
        <v>20226</v>
      </c>
      <c r="G4931" s="27" t="s">
        <v>20223</v>
      </c>
      <c r="H4931" s="27" t="s">
        <v>40</v>
      </c>
      <c r="I4931" s="27">
        <v>9</v>
      </c>
      <c r="J4931" s="27">
        <v>994.38</v>
      </c>
    </row>
    <row r="4932" spans="1:10">
      <c r="A4932" s="32">
        <v>44902</v>
      </c>
      <c r="B4932" s="27" t="s">
        <v>29970</v>
      </c>
      <c r="C4932" s="27" t="s">
        <v>29971</v>
      </c>
      <c r="D4932" s="27" t="s">
        <v>20215</v>
      </c>
      <c r="E4932" s="27" t="s">
        <v>20242</v>
      </c>
      <c r="F4932" s="27" t="s">
        <v>20250</v>
      </c>
      <c r="G4932" s="27" t="s">
        <v>19284</v>
      </c>
      <c r="H4932" s="27" t="s">
        <v>20236</v>
      </c>
      <c r="I4932" s="27">
        <v>6</v>
      </c>
      <c r="J4932" s="27">
        <v>60.03</v>
      </c>
    </row>
    <row r="4933" spans="1:10">
      <c r="A4933" s="32">
        <v>44633</v>
      </c>
      <c r="B4933" s="27" t="s">
        <v>29972</v>
      </c>
      <c r="C4933" s="27" t="s">
        <v>29973</v>
      </c>
      <c r="D4933" s="27" t="s">
        <v>20215</v>
      </c>
      <c r="E4933" s="27" t="s">
        <v>20235</v>
      </c>
      <c r="F4933" s="27" t="s">
        <v>20226</v>
      </c>
      <c r="G4933" s="27" t="s">
        <v>20223</v>
      </c>
      <c r="H4933" s="27" t="s">
        <v>40</v>
      </c>
      <c r="I4933" s="27">
        <v>10</v>
      </c>
      <c r="J4933" s="27">
        <v>907.45</v>
      </c>
    </row>
    <row r="4934" spans="1:10">
      <c r="A4934" s="32">
        <v>44713</v>
      </c>
      <c r="B4934" s="27" t="s">
        <v>29974</v>
      </c>
      <c r="C4934" s="27" t="s">
        <v>29975</v>
      </c>
      <c r="D4934" s="27" t="s">
        <v>20221</v>
      </c>
      <c r="E4934" s="27" t="s">
        <v>20222</v>
      </c>
      <c r="F4934" s="27" t="s">
        <v>20231</v>
      </c>
      <c r="G4934" s="27" t="s">
        <v>19287</v>
      </c>
      <c r="H4934" s="27" t="s">
        <v>20218</v>
      </c>
      <c r="I4934" s="27">
        <v>3</v>
      </c>
      <c r="J4934" s="27">
        <v>153.06</v>
      </c>
    </row>
    <row r="4935" spans="1:10">
      <c r="A4935" s="32">
        <v>44852</v>
      </c>
      <c r="B4935" s="27" t="s">
        <v>29976</v>
      </c>
      <c r="C4935" s="27" t="s">
        <v>29977</v>
      </c>
      <c r="D4935" s="27" t="s">
        <v>20241</v>
      </c>
      <c r="E4935" s="27" t="s">
        <v>20235</v>
      </c>
      <c r="F4935" s="27" t="s">
        <v>20247</v>
      </c>
      <c r="G4935" s="27" t="s">
        <v>20253</v>
      </c>
      <c r="H4935" s="27" t="s">
        <v>20232</v>
      </c>
      <c r="I4935" s="27">
        <v>9</v>
      </c>
      <c r="J4935" s="27">
        <v>717.56</v>
      </c>
    </row>
    <row r="4936" spans="1:10">
      <c r="A4936" s="32">
        <v>44923</v>
      </c>
      <c r="B4936" s="27" t="s">
        <v>29978</v>
      </c>
      <c r="C4936" s="27" t="s">
        <v>29979</v>
      </c>
      <c r="D4936" s="27" t="s">
        <v>20215</v>
      </c>
      <c r="E4936" s="27" t="s">
        <v>20242</v>
      </c>
      <c r="F4936" s="27" t="s">
        <v>20226</v>
      </c>
      <c r="G4936" s="27" t="s">
        <v>20253</v>
      </c>
      <c r="H4936" s="27" t="s">
        <v>20232</v>
      </c>
      <c r="I4936" s="27">
        <v>3</v>
      </c>
      <c r="J4936" s="27">
        <v>755.62</v>
      </c>
    </row>
    <row r="4937" spans="1:10">
      <c r="A4937" s="32">
        <v>44699</v>
      </c>
      <c r="B4937" s="27" t="s">
        <v>29980</v>
      </c>
      <c r="C4937" s="27" t="s">
        <v>29981</v>
      </c>
      <c r="D4937" s="27" t="s">
        <v>20241</v>
      </c>
      <c r="E4937" s="27" t="s">
        <v>20242</v>
      </c>
      <c r="F4937" s="27" t="s">
        <v>20231</v>
      </c>
      <c r="G4937" s="27" t="s">
        <v>20253</v>
      </c>
      <c r="H4937" s="27" t="s">
        <v>20236</v>
      </c>
      <c r="I4937" s="27">
        <v>2</v>
      </c>
      <c r="J4937" s="27">
        <v>346.99</v>
      </c>
    </row>
    <row r="4938" spans="1:10">
      <c r="A4938" s="32">
        <v>44691</v>
      </c>
      <c r="B4938" s="27" t="s">
        <v>24507</v>
      </c>
      <c r="C4938" s="27" t="s">
        <v>29982</v>
      </c>
      <c r="D4938" s="27" t="s">
        <v>20241</v>
      </c>
      <c r="E4938" s="27" t="s">
        <v>20242</v>
      </c>
      <c r="F4938" s="27" t="s">
        <v>20226</v>
      </c>
      <c r="G4938" s="27" t="s">
        <v>20270</v>
      </c>
      <c r="H4938" s="27" t="s">
        <v>20232</v>
      </c>
      <c r="I4938" s="27">
        <v>8</v>
      </c>
      <c r="J4938" s="27">
        <v>21.43</v>
      </c>
    </row>
    <row r="4939" spans="1:10">
      <c r="A4939" s="32">
        <v>44657</v>
      </c>
      <c r="B4939" s="27" t="s">
        <v>29983</v>
      </c>
      <c r="C4939" s="27" t="s">
        <v>29984</v>
      </c>
      <c r="D4939" s="27" t="s">
        <v>20221</v>
      </c>
      <c r="E4939" s="27" t="s">
        <v>20242</v>
      </c>
      <c r="F4939" s="27" t="s">
        <v>20247</v>
      </c>
      <c r="G4939" s="27" t="s">
        <v>20223</v>
      </c>
      <c r="H4939" s="27" t="s">
        <v>40</v>
      </c>
      <c r="I4939" s="27">
        <v>9</v>
      </c>
      <c r="J4939" s="27">
        <v>36.48</v>
      </c>
    </row>
    <row r="4940" spans="1:10">
      <c r="A4940" s="32">
        <v>44605</v>
      </c>
      <c r="B4940" s="27" t="s">
        <v>29985</v>
      </c>
      <c r="C4940" s="27" t="s">
        <v>29986</v>
      </c>
      <c r="D4940" s="27" t="s">
        <v>20241</v>
      </c>
      <c r="E4940" s="27" t="s">
        <v>20222</v>
      </c>
      <c r="F4940" s="27" t="s">
        <v>20247</v>
      </c>
      <c r="G4940" s="27" t="s">
        <v>19287</v>
      </c>
      <c r="H4940" s="27" t="s">
        <v>20218</v>
      </c>
      <c r="I4940" s="27">
        <v>7</v>
      </c>
      <c r="J4940" s="27">
        <v>519.88</v>
      </c>
    </row>
    <row r="4941" spans="1:10">
      <c r="A4941" s="32">
        <v>44904</v>
      </c>
      <c r="B4941" s="27" t="s">
        <v>29987</v>
      </c>
      <c r="C4941" s="27" t="s">
        <v>29988</v>
      </c>
      <c r="D4941" s="27" t="s">
        <v>20221</v>
      </c>
      <c r="E4941" s="27" t="s">
        <v>20216</v>
      </c>
      <c r="F4941" s="27" t="s">
        <v>20217</v>
      </c>
      <c r="G4941" s="27" t="s">
        <v>20223</v>
      </c>
      <c r="H4941" s="27" t="s">
        <v>20236</v>
      </c>
      <c r="I4941" s="27">
        <v>3</v>
      </c>
      <c r="J4941" s="27">
        <v>84.55</v>
      </c>
    </row>
    <row r="4942" spans="1:10">
      <c r="A4942" s="32">
        <v>44747</v>
      </c>
      <c r="B4942" s="27" t="s">
        <v>29989</v>
      </c>
      <c r="C4942" s="27" t="s">
        <v>29990</v>
      </c>
      <c r="D4942" s="27" t="s">
        <v>20215</v>
      </c>
      <c r="E4942" s="27" t="s">
        <v>20242</v>
      </c>
      <c r="F4942" s="27" t="s">
        <v>20231</v>
      </c>
      <c r="G4942" s="27" t="s">
        <v>19281</v>
      </c>
      <c r="H4942" s="27" t="s">
        <v>40</v>
      </c>
      <c r="I4942" s="27">
        <v>2</v>
      </c>
      <c r="J4942" s="27">
        <v>723.3</v>
      </c>
    </row>
    <row r="4943" spans="1:10">
      <c r="A4943" s="32">
        <v>44680</v>
      </c>
      <c r="B4943" s="27" t="s">
        <v>29991</v>
      </c>
      <c r="C4943" s="27" t="s">
        <v>29992</v>
      </c>
      <c r="D4943" s="27" t="s">
        <v>20241</v>
      </c>
      <c r="E4943" s="27" t="s">
        <v>20216</v>
      </c>
      <c r="F4943" s="27" t="s">
        <v>20217</v>
      </c>
      <c r="G4943" s="27" t="s">
        <v>20223</v>
      </c>
      <c r="H4943" s="27" t="s">
        <v>20232</v>
      </c>
      <c r="I4943" s="27">
        <v>2</v>
      </c>
      <c r="J4943" s="27">
        <v>554.99</v>
      </c>
    </row>
    <row r="4944" spans="1:10">
      <c r="A4944" s="32">
        <v>44562</v>
      </c>
      <c r="B4944" s="27" t="s">
        <v>29993</v>
      </c>
      <c r="C4944" s="27" t="s">
        <v>29994</v>
      </c>
      <c r="D4944" s="27" t="s">
        <v>20241</v>
      </c>
      <c r="E4944" s="27" t="s">
        <v>20242</v>
      </c>
      <c r="F4944" s="27" t="s">
        <v>20217</v>
      </c>
      <c r="G4944" s="27" t="s">
        <v>20270</v>
      </c>
      <c r="H4944" s="27" t="s">
        <v>20236</v>
      </c>
      <c r="I4944" s="27">
        <v>6</v>
      </c>
      <c r="J4944" s="27">
        <v>88.31</v>
      </c>
    </row>
    <row r="4945" spans="1:10">
      <c r="A4945" s="32">
        <v>44886</v>
      </c>
      <c r="B4945" s="27" t="s">
        <v>29995</v>
      </c>
      <c r="C4945" s="27" t="s">
        <v>29996</v>
      </c>
      <c r="D4945" s="27" t="s">
        <v>20215</v>
      </c>
      <c r="E4945" s="27" t="s">
        <v>20235</v>
      </c>
      <c r="F4945" s="27" t="s">
        <v>20217</v>
      </c>
      <c r="G4945" s="27" t="s">
        <v>19281</v>
      </c>
      <c r="H4945" s="27" t="s">
        <v>20232</v>
      </c>
      <c r="I4945" s="27">
        <v>4</v>
      </c>
      <c r="J4945" s="27">
        <v>243.71</v>
      </c>
    </row>
    <row r="4946" spans="1:10">
      <c r="A4946" s="32">
        <v>44710</v>
      </c>
      <c r="B4946" s="27" t="s">
        <v>29997</v>
      </c>
      <c r="C4946" s="27" t="s">
        <v>29998</v>
      </c>
      <c r="D4946" s="27" t="s">
        <v>20241</v>
      </c>
      <c r="E4946" s="27" t="s">
        <v>20222</v>
      </c>
      <c r="F4946" s="27" t="s">
        <v>20226</v>
      </c>
      <c r="G4946" s="27" t="s">
        <v>19284</v>
      </c>
      <c r="H4946" s="27" t="s">
        <v>20218</v>
      </c>
      <c r="I4946" s="27">
        <v>9</v>
      </c>
      <c r="J4946" s="27">
        <v>986.54</v>
      </c>
    </row>
    <row r="4947" spans="1:10">
      <c r="A4947" s="32">
        <v>44583</v>
      </c>
      <c r="B4947" s="27" t="s">
        <v>29999</v>
      </c>
      <c r="C4947" s="27" t="s">
        <v>30000</v>
      </c>
      <c r="D4947" s="27" t="s">
        <v>20215</v>
      </c>
      <c r="E4947" s="27" t="s">
        <v>20235</v>
      </c>
      <c r="F4947" s="27" t="s">
        <v>20231</v>
      </c>
      <c r="G4947" s="27" t="s">
        <v>19281</v>
      </c>
      <c r="H4947" s="27" t="s">
        <v>40</v>
      </c>
      <c r="I4947" s="27">
        <v>3</v>
      </c>
      <c r="J4947" s="27">
        <v>834.86</v>
      </c>
    </row>
    <row r="4948" spans="1:10">
      <c r="A4948" s="32">
        <v>44564</v>
      </c>
      <c r="B4948" s="27" t="s">
        <v>26671</v>
      </c>
      <c r="C4948" s="27" t="s">
        <v>30001</v>
      </c>
      <c r="D4948" s="27" t="s">
        <v>20241</v>
      </c>
      <c r="E4948" s="27" t="s">
        <v>20242</v>
      </c>
      <c r="F4948" s="27" t="s">
        <v>20217</v>
      </c>
      <c r="G4948" s="27" t="s">
        <v>19281</v>
      </c>
      <c r="H4948" s="27" t="s">
        <v>20236</v>
      </c>
      <c r="I4948" s="27">
        <v>9</v>
      </c>
      <c r="J4948" s="27">
        <v>522.22</v>
      </c>
    </row>
    <row r="4949" spans="1:10">
      <c r="A4949" s="32">
        <v>44860</v>
      </c>
      <c r="B4949" s="27" t="s">
        <v>30002</v>
      </c>
      <c r="C4949" s="27" t="s">
        <v>30003</v>
      </c>
      <c r="D4949" s="27" t="s">
        <v>20241</v>
      </c>
      <c r="E4949" s="27" t="s">
        <v>20222</v>
      </c>
      <c r="F4949" s="27" t="s">
        <v>20247</v>
      </c>
      <c r="G4949" s="27" t="s">
        <v>20253</v>
      </c>
      <c r="H4949" s="27" t="s">
        <v>20232</v>
      </c>
      <c r="I4949" s="27">
        <v>9</v>
      </c>
      <c r="J4949" s="27">
        <v>693.81</v>
      </c>
    </row>
    <row r="4950" spans="1:10">
      <c r="A4950" s="32">
        <v>44649</v>
      </c>
      <c r="B4950" s="27" t="s">
        <v>30004</v>
      </c>
      <c r="C4950" s="27" t="s">
        <v>30005</v>
      </c>
      <c r="D4950" s="27" t="s">
        <v>20241</v>
      </c>
      <c r="E4950" s="27" t="s">
        <v>20235</v>
      </c>
      <c r="F4950" s="27" t="s">
        <v>20231</v>
      </c>
      <c r="G4950" s="27" t="s">
        <v>20253</v>
      </c>
      <c r="H4950" s="27" t="s">
        <v>20232</v>
      </c>
      <c r="I4950" s="27">
        <v>1</v>
      </c>
      <c r="J4950" s="27">
        <v>708.4</v>
      </c>
    </row>
    <row r="4951" spans="1:10">
      <c r="A4951" s="32">
        <v>44906</v>
      </c>
      <c r="B4951" s="27" t="s">
        <v>30006</v>
      </c>
      <c r="C4951" s="27" t="s">
        <v>30007</v>
      </c>
      <c r="D4951" s="27" t="s">
        <v>20215</v>
      </c>
      <c r="E4951" s="27" t="s">
        <v>20222</v>
      </c>
      <c r="F4951" s="27" t="s">
        <v>20250</v>
      </c>
      <c r="G4951" s="27" t="s">
        <v>20270</v>
      </c>
      <c r="H4951" s="27" t="s">
        <v>20218</v>
      </c>
      <c r="I4951" s="27">
        <v>3</v>
      </c>
      <c r="J4951" s="27">
        <v>133.07</v>
      </c>
    </row>
    <row r="4952" spans="1:10">
      <c r="A4952" s="32">
        <v>44718</v>
      </c>
      <c r="B4952" s="27" t="s">
        <v>30008</v>
      </c>
      <c r="C4952" s="27" t="s">
        <v>30009</v>
      </c>
      <c r="D4952" s="27" t="s">
        <v>20221</v>
      </c>
      <c r="E4952" s="27" t="s">
        <v>20242</v>
      </c>
      <c r="F4952" s="27" t="s">
        <v>20231</v>
      </c>
      <c r="G4952" s="27" t="s">
        <v>20223</v>
      </c>
      <c r="H4952" s="27" t="s">
        <v>20236</v>
      </c>
      <c r="I4952" s="27">
        <v>5</v>
      </c>
      <c r="J4952" s="27">
        <v>46.05</v>
      </c>
    </row>
    <row r="4953" spans="1:10">
      <c r="A4953" s="32">
        <v>44902</v>
      </c>
      <c r="B4953" s="27" t="s">
        <v>30010</v>
      </c>
      <c r="C4953" s="27" t="s">
        <v>30011</v>
      </c>
      <c r="D4953" s="27" t="s">
        <v>20215</v>
      </c>
      <c r="E4953" s="27" t="s">
        <v>20235</v>
      </c>
      <c r="F4953" s="27" t="s">
        <v>20226</v>
      </c>
      <c r="G4953" s="27" t="s">
        <v>20223</v>
      </c>
      <c r="H4953" s="27" t="s">
        <v>20232</v>
      </c>
      <c r="I4953" s="27">
        <v>8</v>
      </c>
      <c r="J4953" s="27">
        <v>454.61</v>
      </c>
    </row>
    <row r="4954" spans="1:10">
      <c r="A4954" s="32">
        <v>44829</v>
      </c>
      <c r="B4954" s="27" t="s">
        <v>28793</v>
      </c>
      <c r="C4954" s="27" t="s">
        <v>30012</v>
      </c>
      <c r="D4954" s="27" t="s">
        <v>20221</v>
      </c>
      <c r="E4954" s="27" t="s">
        <v>20242</v>
      </c>
      <c r="F4954" s="27" t="s">
        <v>20250</v>
      </c>
      <c r="G4954" s="27" t="s">
        <v>19287</v>
      </c>
      <c r="H4954" s="27" t="s">
        <v>20218</v>
      </c>
      <c r="I4954" s="27">
        <v>9</v>
      </c>
      <c r="J4954" s="27">
        <v>915.11</v>
      </c>
    </row>
    <row r="4955" spans="1:10">
      <c r="A4955" s="32">
        <v>44636</v>
      </c>
      <c r="B4955" s="27" t="s">
        <v>30013</v>
      </c>
      <c r="C4955" s="27" t="s">
        <v>30014</v>
      </c>
      <c r="D4955" s="27" t="s">
        <v>20221</v>
      </c>
      <c r="E4955" s="27" t="s">
        <v>20216</v>
      </c>
      <c r="F4955" s="27" t="s">
        <v>20226</v>
      </c>
      <c r="G4955" s="27" t="s">
        <v>20223</v>
      </c>
      <c r="H4955" s="27" t="s">
        <v>40</v>
      </c>
      <c r="I4955" s="27">
        <v>1</v>
      </c>
      <c r="J4955" s="27">
        <v>318.04</v>
      </c>
    </row>
    <row r="4956" spans="1:10">
      <c r="A4956" s="32">
        <v>44752</v>
      </c>
      <c r="B4956" s="27" t="s">
        <v>30015</v>
      </c>
      <c r="C4956" s="27" t="s">
        <v>30016</v>
      </c>
      <c r="D4956" s="27" t="s">
        <v>20241</v>
      </c>
      <c r="E4956" s="27" t="s">
        <v>20235</v>
      </c>
      <c r="F4956" s="27" t="s">
        <v>20247</v>
      </c>
      <c r="G4956" s="27" t="s">
        <v>19284</v>
      </c>
      <c r="H4956" s="27" t="s">
        <v>20232</v>
      </c>
      <c r="I4956" s="27">
        <v>3</v>
      </c>
      <c r="J4956" s="27">
        <v>132.29</v>
      </c>
    </row>
    <row r="4957" spans="1:10">
      <c r="A4957" s="32">
        <v>44588</v>
      </c>
      <c r="B4957" s="27" t="s">
        <v>30017</v>
      </c>
      <c r="C4957" s="27" t="s">
        <v>30018</v>
      </c>
      <c r="D4957" s="27" t="s">
        <v>20215</v>
      </c>
      <c r="E4957" s="27" t="s">
        <v>20242</v>
      </c>
      <c r="F4957" s="27" t="s">
        <v>20247</v>
      </c>
      <c r="G4957" s="27" t="s">
        <v>19284</v>
      </c>
      <c r="H4957" s="27" t="s">
        <v>20218</v>
      </c>
      <c r="I4957" s="27">
        <v>2</v>
      </c>
      <c r="J4957" s="27">
        <v>657.11</v>
      </c>
    </row>
    <row r="4958" spans="1:10">
      <c r="A4958" s="32">
        <v>44766</v>
      </c>
      <c r="B4958" s="27" t="s">
        <v>30019</v>
      </c>
      <c r="C4958" s="27" t="s">
        <v>30020</v>
      </c>
      <c r="D4958" s="27" t="s">
        <v>20221</v>
      </c>
      <c r="E4958" s="27" t="s">
        <v>20216</v>
      </c>
      <c r="F4958" s="27" t="s">
        <v>20247</v>
      </c>
      <c r="G4958" s="27" t="s">
        <v>19284</v>
      </c>
      <c r="H4958" s="27" t="s">
        <v>40</v>
      </c>
      <c r="I4958" s="27">
        <v>8</v>
      </c>
      <c r="J4958" s="27">
        <v>152.83</v>
      </c>
    </row>
    <row r="4959" spans="1:10">
      <c r="A4959" s="32">
        <v>44756</v>
      </c>
      <c r="B4959" s="27" t="s">
        <v>30021</v>
      </c>
      <c r="C4959" s="27" t="s">
        <v>30022</v>
      </c>
      <c r="D4959" s="27" t="s">
        <v>20241</v>
      </c>
      <c r="E4959" s="27" t="s">
        <v>20242</v>
      </c>
      <c r="F4959" s="27" t="s">
        <v>20231</v>
      </c>
      <c r="G4959" s="27" t="s">
        <v>19284</v>
      </c>
      <c r="H4959" s="27" t="s">
        <v>20236</v>
      </c>
      <c r="I4959" s="27">
        <v>5</v>
      </c>
      <c r="J4959" s="27">
        <v>484.79</v>
      </c>
    </row>
    <row r="4960" spans="1:10">
      <c r="A4960" s="32">
        <v>44835</v>
      </c>
      <c r="B4960" s="27" t="s">
        <v>30023</v>
      </c>
      <c r="C4960" s="27" t="s">
        <v>30024</v>
      </c>
      <c r="D4960" s="27" t="s">
        <v>20221</v>
      </c>
      <c r="E4960" s="27" t="s">
        <v>20222</v>
      </c>
      <c r="F4960" s="27" t="s">
        <v>20250</v>
      </c>
      <c r="G4960" s="27" t="s">
        <v>20253</v>
      </c>
      <c r="H4960" s="27" t="s">
        <v>20218</v>
      </c>
      <c r="I4960" s="27">
        <v>2</v>
      </c>
      <c r="J4960" s="27">
        <v>684.77</v>
      </c>
    </row>
    <row r="4961" spans="1:10">
      <c r="A4961" s="32">
        <v>44890</v>
      </c>
      <c r="B4961" s="27" t="s">
        <v>30025</v>
      </c>
      <c r="C4961" s="27" t="s">
        <v>30026</v>
      </c>
      <c r="D4961" s="27" t="s">
        <v>20221</v>
      </c>
      <c r="E4961" s="27" t="s">
        <v>20242</v>
      </c>
      <c r="F4961" s="27" t="s">
        <v>20250</v>
      </c>
      <c r="G4961" s="27" t="s">
        <v>20253</v>
      </c>
      <c r="H4961" s="27" t="s">
        <v>40</v>
      </c>
      <c r="I4961" s="27">
        <v>1</v>
      </c>
      <c r="J4961" s="27">
        <v>849.84</v>
      </c>
    </row>
    <row r="4962" spans="1:10">
      <c r="A4962" s="32">
        <v>44808</v>
      </c>
      <c r="B4962" s="27" t="s">
        <v>30027</v>
      </c>
      <c r="C4962" s="27" t="s">
        <v>30028</v>
      </c>
      <c r="D4962" s="27" t="s">
        <v>20221</v>
      </c>
      <c r="E4962" s="27" t="s">
        <v>20222</v>
      </c>
      <c r="F4962" s="27" t="s">
        <v>20226</v>
      </c>
      <c r="G4962" s="27" t="s">
        <v>19287</v>
      </c>
      <c r="H4962" s="27" t="s">
        <v>20218</v>
      </c>
      <c r="I4962" s="27">
        <v>6</v>
      </c>
      <c r="J4962" s="27">
        <v>766.54</v>
      </c>
    </row>
    <row r="4963" spans="1:10">
      <c r="A4963" s="32">
        <v>44768</v>
      </c>
      <c r="B4963" s="27" t="s">
        <v>30029</v>
      </c>
      <c r="C4963" s="27" t="s">
        <v>30030</v>
      </c>
      <c r="D4963" s="27" t="s">
        <v>20215</v>
      </c>
      <c r="E4963" s="27" t="s">
        <v>20242</v>
      </c>
      <c r="F4963" s="27" t="s">
        <v>20231</v>
      </c>
      <c r="G4963" s="27" t="s">
        <v>20270</v>
      </c>
      <c r="H4963" s="27" t="s">
        <v>40</v>
      </c>
      <c r="I4963" s="27">
        <v>8</v>
      </c>
      <c r="J4963" s="27">
        <v>75.03</v>
      </c>
    </row>
    <row r="4964" spans="1:10">
      <c r="A4964" s="32">
        <v>44896</v>
      </c>
      <c r="B4964" s="27" t="s">
        <v>30031</v>
      </c>
      <c r="C4964" s="27" t="s">
        <v>30032</v>
      </c>
      <c r="D4964" s="27" t="s">
        <v>20215</v>
      </c>
      <c r="E4964" s="27" t="s">
        <v>20222</v>
      </c>
      <c r="F4964" s="27" t="s">
        <v>20226</v>
      </c>
      <c r="G4964" s="27" t="s">
        <v>19284</v>
      </c>
      <c r="H4964" s="27" t="s">
        <v>20218</v>
      </c>
      <c r="I4964" s="27">
        <v>4</v>
      </c>
      <c r="J4964" s="27">
        <v>877.69</v>
      </c>
    </row>
    <row r="4965" spans="1:10">
      <c r="A4965" s="32">
        <v>44618</v>
      </c>
      <c r="B4965" s="27" t="s">
        <v>30033</v>
      </c>
      <c r="C4965" s="27" t="s">
        <v>30034</v>
      </c>
      <c r="D4965" s="27" t="s">
        <v>20215</v>
      </c>
      <c r="E4965" s="27" t="s">
        <v>20242</v>
      </c>
      <c r="F4965" s="27" t="s">
        <v>20247</v>
      </c>
      <c r="G4965" s="27" t="s">
        <v>19281</v>
      </c>
      <c r="H4965" s="27" t="s">
        <v>20236</v>
      </c>
      <c r="I4965" s="27">
        <v>3</v>
      </c>
      <c r="J4965" s="27">
        <v>125.88</v>
      </c>
    </row>
    <row r="4966" spans="1:10">
      <c r="A4966" s="32">
        <v>44648</v>
      </c>
      <c r="B4966" s="27" t="s">
        <v>30035</v>
      </c>
      <c r="C4966" s="27" t="s">
        <v>30036</v>
      </c>
      <c r="D4966" s="27" t="s">
        <v>20241</v>
      </c>
      <c r="E4966" s="27" t="s">
        <v>20216</v>
      </c>
      <c r="F4966" s="27" t="s">
        <v>20247</v>
      </c>
      <c r="G4966" s="27" t="s">
        <v>20223</v>
      </c>
      <c r="H4966" s="27" t="s">
        <v>20236</v>
      </c>
      <c r="I4966" s="27">
        <v>2</v>
      </c>
      <c r="J4966" s="27">
        <v>481.06</v>
      </c>
    </row>
    <row r="4967" spans="1:10">
      <c r="A4967" s="32">
        <v>44867</v>
      </c>
      <c r="B4967" s="27" t="s">
        <v>30037</v>
      </c>
      <c r="C4967" s="27" t="s">
        <v>30038</v>
      </c>
      <c r="D4967" s="27" t="s">
        <v>20215</v>
      </c>
      <c r="E4967" s="27" t="s">
        <v>20216</v>
      </c>
      <c r="F4967" s="27" t="s">
        <v>20217</v>
      </c>
      <c r="G4967" s="27" t="s">
        <v>19281</v>
      </c>
      <c r="H4967" s="27" t="s">
        <v>20232</v>
      </c>
      <c r="I4967" s="27">
        <v>8</v>
      </c>
      <c r="J4967" s="27">
        <v>421.71</v>
      </c>
    </row>
    <row r="4968" spans="1:10">
      <c r="A4968" s="32">
        <v>44919</v>
      </c>
      <c r="B4968" s="27" t="s">
        <v>30039</v>
      </c>
      <c r="C4968" s="27" t="s">
        <v>30040</v>
      </c>
      <c r="D4968" s="27" t="s">
        <v>20215</v>
      </c>
      <c r="E4968" s="27" t="s">
        <v>20242</v>
      </c>
      <c r="F4968" s="27" t="s">
        <v>20231</v>
      </c>
      <c r="G4968" s="27" t="s">
        <v>20223</v>
      </c>
      <c r="H4968" s="27" t="s">
        <v>40</v>
      </c>
      <c r="I4968" s="27">
        <v>10</v>
      </c>
      <c r="J4968" s="27">
        <v>951.85</v>
      </c>
    </row>
    <row r="4969" spans="1:10">
      <c r="A4969" s="32">
        <v>44840</v>
      </c>
      <c r="B4969" s="27" t="s">
        <v>30041</v>
      </c>
      <c r="C4969" s="27" t="s">
        <v>30042</v>
      </c>
      <c r="D4969" s="27" t="s">
        <v>20241</v>
      </c>
      <c r="E4969" s="27" t="s">
        <v>20235</v>
      </c>
      <c r="F4969" s="27" t="s">
        <v>20247</v>
      </c>
      <c r="G4969" s="27" t="s">
        <v>20253</v>
      </c>
      <c r="H4969" s="27" t="s">
        <v>20218</v>
      </c>
      <c r="I4969" s="27">
        <v>2</v>
      </c>
      <c r="J4969" s="27">
        <v>540.16</v>
      </c>
    </row>
    <row r="4970" spans="1:10">
      <c r="A4970" s="32">
        <v>44911</v>
      </c>
      <c r="B4970" s="27" t="s">
        <v>30043</v>
      </c>
      <c r="C4970" s="27" t="s">
        <v>30044</v>
      </c>
      <c r="D4970" s="27" t="s">
        <v>20241</v>
      </c>
      <c r="E4970" s="27" t="s">
        <v>20216</v>
      </c>
      <c r="F4970" s="27" t="s">
        <v>20226</v>
      </c>
      <c r="G4970" s="27" t="s">
        <v>19284</v>
      </c>
      <c r="H4970" s="27" t="s">
        <v>20236</v>
      </c>
      <c r="I4970" s="27">
        <v>10</v>
      </c>
      <c r="J4970" s="27">
        <v>496.42</v>
      </c>
    </row>
    <row r="4971" spans="1:10">
      <c r="A4971" s="32">
        <v>44751</v>
      </c>
      <c r="B4971" s="27" t="s">
        <v>30045</v>
      </c>
      <c r="C4971" s="27" t="s">
        <v>30046</v>
      </c>
      <c r="D4971" s="27" t="s">
        <v>20215</v>
      </c>
      <c r="E4971" s="27" t="s">
        <v>20216</v>
      </c>
      <c r="F4971" s="27" t="s">
        <v>20247</v>
      </c>
      <c r="G4971" s="27" t="s">
        <v>20253</v>
      </c>
      <c r="H4971" s="27" t="s">
        <v>40</v>
      </c>
      <c r="I4971" s="27">
        <v>8</v>
      </c>
      <c r="J4971" s="27">
        <v>250.85</v>
      </c>
    </row>
    <row r="4972" spans="1:10">
      <c r="A4972" s="32">
        <v>44926</v>
      </c>
      <c r="B4972" s="27" t="s">
        <v>30047</v>
      </c>
      <c r="C4972" s="27" t="s">
        <v>30048</v>
      </c>
      <c r="D4972" s="27" t="s">
        <v>20241</v>
      </c>
      <c r="E4972" s="27" t="s">
        <v>20216</v>
      </c>
      <c r="F4972" s="27" t="s">
        <v>20250</v>
      </c>
      <c r="G4972" s="27" t="s">
        <v>20223</v>
      </c>
      <c r="H4972" s="27" t="s">
        <v>20232</v>
      </c>
      <c r="I4972" s="27">
        <v>5</v>
      </c>
      <c r="J4972" s="27">
        <v>456.23</v>
      </c>
    </row>
    <row r="4973" spans="1:10">
      <c r="A4973" s="32">
        <v>44639</v>
      </c>
      <c r="B4973" s="27" t="s">
        <v>30049</v>
      </c>
      <c r="C4973" s="27" t="s">
        <v>30050</v>
      </c>
      <c r="D4973" s="27" t="s">
        <v>20241</v>
      </c>
      <c r="E4973" s="27" t="s">
        <v>20222</v>
      </c>
      <c r="F4973" s="27" t="s">
        <v>20217</v>
      </c>
      <c r="G4973" s="27" t="s">
        <v>20253</v>
      </c>
      <c r="H4973" s="27" t="s">
        <v>20232</v>
      </c>
      <c r="I4973" s="27">
        <v>3</v>
      </c>
      <c r="J4973" s="27">
        <v>746.56</v>
      </c>
    </row>
    <row r="4974" spans="1:10">
      <c r="A4974" s="32">
        <v>44920</v>
      </c>
      <c r="B4974" s="27" t="s">
        <v>30051</v>
      </c>
      <c r="C4974" s="27" t="s">
        <v>30052</v>
      </c>
      <c r="D4974" s="27" t="s">
        <v>20221</v>
      </c>
      <c r="E4974" s="27" t="s">
        <v>20235</v>
      </c>
      <c r="F4974" s="27" t="s">
        <v>20231</v>
      </c>
      <c r="G4974" s="27" t="s">
        <v>20223</v>
      </c>
      <c r="H4974" s="27" t="s">
        <v>20218</v>
      </c>
      <c r="I4974" s="27">
        <v>3</v>
      </c>
      <c r="J4974" s="27">
        <v>119.44</v>
      </c>
    </row>
    <row r="4975" spans="1:10">
      <c r="A4975" s="32">
        <v>44696</v>
      </c>
      <c r="B4975" s="27" t="s">
        <v>30053</v>
      </c>
      <c r="C4975" s="27" t="s">
        <v>30054</v>
      </c>
      <c r="D4975" s="27" t="s">
        <v>20215</v>
      </c>
      <c r="E4975" s="27" t="s">
        <v>20235</v>
      </c>
      <c r="F4975" s="27" t="s">
        <v>20250</v>
      </c>
      <c r="G4975" s="27" t="s">
        <v>20253</v>
      </c>
      <c r="H4975" s="27" t="s">
        <v>20232</v>
      </c>
      <c r="I4975" s="27">
        <v>7</v>
      </c>
      <c r="J4975" s="27">
        <v>730.01</v>
      </c>
    </row>
    <row r="4976" spans="1:10">
      <c r="A4976" s="32">
        <v>44718</v>
      </c>
      <c r="B4976" s="27" t="s">
        <v>30055</v>
      </c>
      <c r="C4976" s="27" t="s">
        <v>30056</v>
      </c>
      <c r="D4976" s="27" t="s">
        <v>20221</v>
      </c>
      <c r="E4976" s="27" t="s">
        <v>20216</v>
      </c>
      <c r="F4976" s="27" t="s">
        <v>20231</v>
      </c>
      <c r="G4976" s="27" t="s">
        <v>20253</v>
      </c>
      <c r="H4976" s="27" t="s">
        <v>20218</v>
      </c>
      <c r="I4976" s="27">
        <v>6</v>
      </c>
      <c r="J4976" s="27">
        <v>598.6</v>
      </c>
    </row>
    <row r="4977" spans="1:10">
      <c r="A4977" s="32">
        <v>44643</v>
      </c>
      <c r="B4977" s="27" t="s">
        <v>30057</v>
      </c>
      <c r="C4977" s="27" t="s">
        <v>30058</v>
      </c>
      <c r="D4977" s="27" t="s">
        <v>20221</v>
      </c>
      <c r="E4977" s="27" t="s">
        <v>20222</v>
      </c>
      <c r="F4977" s="27" t="s">
        <v>20231</v>
      </c>
      <c r="G4977" s="27" t="s">
        <v>20253</v>
      </c>
      <c r="H4977" s="27" t="s">
        <v>20236</v>
      </c>
      <c r="I4977" s="27">
        <v>9</v>
      </c>
      <c r="J4977" s="27">
        <v>950.79</v>
      </c>
    </row>
    <row r="4978" spans="1:10">
      <c r="A4978" s="32">
        <v>44888</v>
      </c>
      <c r="B4978" s="27" t="s">
        <v>30059</v>
      </c>
      <c r="C4978" s="27" t="s">
        <v>30060</v>
      </c>
      <c r="D4978" s="27" t="s">
        <v>20221</v>
      </c>
      <c r="E4978" s="27" t="s">
        <v>20242</v>
      </c>
      <c r="F4978" s="27" t="s">
        <v>20247</v>
      </c>
      <c r="G4978" s="27" t="s">
        <v>19281</v>
      </c>
      <c r="H4978" s="27" t="s">
        <v>20218</v>
      </c>
      <c r="I4978" s="27">
        <v>9</v>
      </c>
      <c r="J4978" s="27">
        <v>432.3</v>
      </c>
    </row>
    <row r="4979" spans="1:10">
      <c r="A4979" s="32">
        <v>44571</v>
      </c>
      <c r="B4979" s="27" t="s">
        <v>30061</v>
      </c>
      <c r="C4979" s="27" t="s">
        <v>30062</v>
      </c>
      <c r="D4979" s="27" t="s">
        <v>20241</v>
      </c>
      <c r="E4979" s="27" t="s">
        <v>20216</v>
      </c>
      <c r="F4979" s="27" t="s">
        <v>20250</v>
      </c>
      <c r="G4979" s="27" t="s">
        <v>19281</v>
      </c>
      <c r="H4979" s="27" t="s">
        <v>20232</v>
      </c>
      <c r="I4979" s="27">
        <v>3</v>
      </c>
      <c r="J4979" s="27">
        <v>59.56</v>
      </c>
    </row>
    <row r="4980" spans="1:10">
      <c r="A4980" s="32">
        <v>44670</v>
      </c>
      <c r="B4980" s="27" t="s">
        <v>30063</v>
      </c>
      <c r="C4980" s="27" t="s">
        <v>30064</v>
      </c>
      <c r="D4980" s="27" t="s">
        <v>20241</v>
      </c>
      <c r="E4980" s="27" t="s">
        <v>20216</v>
      </c>
      <c r="F4980" s="27" t="s">
        <v>20247</v>
      </c>
      <c r="G4980" s="27" t="s">
        <v>20223</v>
      </c>
      <c r="H4980" s="27" t="s">
        <v>40</v>
      </c>
      <c r="I4980" s="27">
        <v>3</v>
      </c>
      <c r="J4980" s="27">
        <v>435.68</v>
      </c>
    </row>
    <row r="4981" spans="1:10">
      <c r="A4981" s="32">
        <v>44757</v>
      </c>
      <c r="B4981" s="27" t="s">
        <v>30065</v>
      </c>
      <c r="C4981" s="27" t="s">
        <v>30066</v>
      </c>
      <c r="D4981" s="27" t="s">
        <v>20241</v>
      </c>
      <c r="E4981" s="27" t="s">
        <v>20216</v>
      </c>
      <c r="F4981" s="27" t="s">
        <v>20231</v>
      </c>
      <c r="G4981" s="27" t="s">
        <v>19287</v>
      </c>
      <c r="H4981" s="27" t="s">
        <v>40</v>
      </c>
      <c r="I4981" s="27">
        <v>3</v>
      </c>
      <c r="J4981" s="27">
        <v>869.63</v>
      </c>
    </row>
    <row r="4982" spans="1:10">
      <c r="A4982" s="32">
        <v>44691</v>
      </c>
      <c r="B4982" s="27" t="s">
        <v>30067</v>
      </c>
      <c r="C4982" s="27" t="s">
        <v>30068</v>
      </c>
      <c r="D4982" s="27" t="s">
        <v>20241</v>
      </c>
      <c r="E4982" s="27" t="s">
        <v>20242</v>
      </c>
      <c r="F4982" s="27" t="s">
        <v>20231</v>
      </c>
      <c r="G4982" s="27" t="s">
        <v>19287</v>
      </c>
      <c r="H4982" s="27" t="s">
        <v>40</v>
      </c>
      <c r="I4982" s="27">
        <v>1</v>
      </c>
      <c r="J4982" s="27">
        <v>467.88</v>
      </c>
    </row>
    <row r="4983" spans="1:10">
      <c r="A4983" s="32">
        <v>44912</v>
      </c>
      <c r="B4983" s="27" t="s">
        <v>30069</v>
      </c>
      <c r="C4983" s="27" t="s">
        <v>30070</v>
      </c>
      <c r="D4983" s="27" t="s">
        <v>20241</v>
      </c>
      <c r="E4983" s="27" t="s">
        <v>20235</v>
      </c>
      <c r="F4983" s="27" t="s">
        <v>20217</v>
      </c>
      <c r="G4983" s="27" t="s">
        <v>19287</v>
      </c>
      <c r="H4983" s="27" t="s">
        <v>20236</v>
      </c>
      <c r="I4983" s="27">
        <v>2</v>
      </c>
      <c r="J4983" s="27">
        <v>367.45</v>
      </c>
    </row>
    <row r="4984" spans="1:10">
      <c r="A4984" s="32">
        <v>44882</v>
      </c>
      <c r="B4984" s="27" t="s">
        <v>30071</v>
      </c>
      <c r="C4984" s="27" t="s">
        <v>30072</v>
      </c>
      <c r="D4984" s="27" t="s">
        <v>20221</v>
      </c>
      <c r="E4984" s="27" t="s">
        <v>20235</v>
      </c>
      <c r="F4984" s="27" t="s">
        <v>20231</v>
      </c>
      <c r="G4984" s="27" t="s">
        <v>20270</v>
      </c>
      <c r="H4984" s="27" t="s">
        <v>20232</v>
      </c>
      <c r="I4984" s="27">
        <v>9</v>
      </c>
      <c r="J4984" s="27">
        <v>735.54</v>
      </c>
    </row>
    <row r="4985" spans="1:10">
      <c r="A4985" s="32">
        <v>44753</v>
      </c>
      <c r="B4985" s="27" t="s">
        <v>30073</v>
      </c>
      <c r="C4985" s="27" t="s">
        <v>30074</v>
      </c>
      <c r="D4985" s="27" t="s">
        <v>20241</v>
      </c>
      <c r="E4985" s="27" t="s">
        <v>20235</v>
      </c>
      <c r="F4985" s="27" t="s">
        <v>20247</v>
      </c>
      <c r="G4985" s="27" t="s">
        <v>20270</v>
      </c>
      <c r="H4985" s="27" t="s">
        <v>20232</v>
      </c>
      <c r="I4985" s="27">
        <v>6</v>
      </c>
      <c r="J4985" s="27">
        <v>264.56</v>
      </c>
    </row>
    <row r="4986" spans="1:10">
      <c r="A4986" s="32">
        <v>44591</v>
      </c>
      <c r="B4986" s="27" t="s">
        <v>30075</v>
      </c>
      <c r="C4986" s="27" t="s">
        <v>30076</v>
      </c>
      <c r="D4986" s="27" t="s">
        <v>20215</v>
      </c>
      <c r="E4986" s="27" t="s">
        <v>20235</v>
      </c>
      <c r="F4986" s="27" t="s">
        <v>20250</v>
      </c>
      <c r="G4986" s="27" t="s">
        <v>19287</v>
      </c>
      <c r="H4986" s="27" t="s">
        <v>20236</v>
      </c>
      <c r="I4986" s="27">
        <v>6</v>
      </c>
      <c r="J4986" s="27">
        <v>418.61</v>
      </c>
    </row>
    <row r="4987" spans="1:10">
      <c r="A4987" s="32">
        <v>44615</v>
      </c>
      <c r="B4987" s="27" t="s">
        <v>30077</v>
      </c>
      <c r="C4987" s="27" t="s">
        <v>30078</v>
      </c>
      <c r="D4987" s="27" t="s">
        <v>20241</v>
      </c>
      <c r="E4987" s="27" t="s">
        <v>20242</v>
      </c>
      <c r="F4987" s="27" t="s">
        <v>20217</v>
      </c>
      <c r="G4987" s="27" t="s">
        <v>20270</v>
      </c>
      <c r="H4987" s="27" t="s">
        <v>20218</v>
      </c>
      <c r="I4987" s="27">
        <v>1</v>
      </c>
      <c r="J4987" s="27">
        <v>132.91</v>
      </c>
    </row>
    <row r="4988" spans="1:10">
      <c r="A4988" s="32">
        <v>44857</v>
      </c>
      <c r="B4988" s="27" t="s">
        <v>30079</v>
      </c>
      <c r="C4988" s="27" t="s">
        <v>30080</v>
      </c>
      <c r="D4988" s="27" t="s">
        <v>20241</v>
      </c>
      <c r="E4988" s="27" t="s">
        <v>20222</v>
      </c>
      <c r="F4988" s="27" t="s">
        <v>20226</v>
      </c>
      <c r="G4988" s="27" t="s">
        <v>19284</v>
      </c>
      <c r="H4988" s="27" t="s">
        <v>20232</v>
      </c>
      <c r="I4988" s="27">
        <v>6</v>
      </c>
      <c r="J4988" s="27">
        <v>94.53</v>
      </c>
    </row>
    <row r="4989" spans="1:10">
      <c r="A4989" s="32">
        <v>44797</v>
      </c>
      <c r="B4989" s="27" t="s">
        <v>30081</v>
      </c>
      <c r="C4989" s="27" t="s">
        <v>30082</v>
      </c>
      <c r="D4989" s="27" t="s">
        <v>20215</v>
      </c>
      <c r="E4989" s="27" t="s">
        <v>20242</v>
      </c>
      <c r="F4989" s="27" t="s">
        <v>20247</v>
      </c>
      <c r="G4989" s="27" t="s">
        <v>19281</v>
      </c>
      <c r="H4989" s="27" t="s">
        <v>20218</v>
      </c>
      <c r="I4989" s="27">
        <v>10</v>
      </c>
      <c r="J4989" s="27">
        <v>243.43</v>
      </c>
    </row>
    <row r="4990" spans="1:10">
      <c r="A4990" s="32">
        <v>44740</v>
      </c>
      <c r="B4990" s="27" t="s">
        <v>30083</v>
      </c>
      <c r="C4990" s="27" t="s">
        <v>30084</v>
      </c>
      <c r="D4990" s="27" t="s">
        <v>20241</v>
      </c>
      <c r="E4990" s="27" t="s">
        <v>20216</v>
      </c>
      <c r="F4990" s="27" t="s">
        <v>20231</v>
      </c>
      <c r="G4990" s="27" t="s">
        <v>20270</v>
      </c>
      <c r="H4990" s="27" t="s">
        <v>20236</v>
      </c>
      <c r="I4990" s="27">
        <v>2</v>
      </c>
      <c r="J4990" s="27">
        <v>332.03</v>
      </c>
    </row>
    <row r="4991" spans="1:10">
      <c r="A4991" s="32">
        <v>44763</v>
      </c>
      <c r="B4991" s="27" t="s">
        <v>30085</v>
      </c>
      <c r="C4991" s="27" t="s">
        <v>30086</v>
      </c>
      <c r="D4991" s="27" t="s">
        <v>20241</v>
      </c>
      <c r="E4991" s="27" t="s">
        <v>20242</v>
      </c>
      <c r="F4991" s="27" t="s">
        <v>20247</v>
      </c>
      <c r="G4991" s="27" t="s">
        <v>19281</v>
      </c>
      <c r="H4991" s="27" t="s">
        <v>40</v>
      </c>
      <c r="I4991" s="27">
        <v>6</v>
      </c>
      <c r="J4991" s="27">
        <v>824.01</v>
      </c>
    </row>
    <row r="4992" spans="1:10">
      <c r="A4992" s="32">
        <v>44707</v>
      </c>
      <c r="B4992" s="27" t="s">
        <v>30087</v>
      </c>
      <c r="C4992" s="27" t="s">
        <v>30088</v>
      </c>
      <c r="D4992" s="27" t="s">
        <v>20221</v>
      </c>
      <c r="E4992" s="27" t="s">
        <v>20235</v>
      </c>
      <c r="F4992" s="27" t="s">
        <v>20250</v>
      </c>
      <c r="G4992" s="27" t="s">
        <v>20270</v>
      </c>
      <c r="H4992" s="27" t="s">
        <v>20236</v>
      </c>
      <c r="I4992" s="27">
        <v>5</v>
      </c>
      <c r="J4992" s="27">
        <v>442.86</v>
      </c>
    </row>
    <row r="4993" spans="1:10">
      <c r="A4993" s="32">
        <v>44914</v>
      </c>
      <c r="B4993" s="27" t="s">
        <v>30089</v>
      </c>
      <c r="C4993" s="27" t="s">
        <v>30090</v>
      </c>
      <c r="D4993" s="27" t="s">
        <v>20221</v>
      </c>
      <c r="E4993" s="27" t="s">
        <v>20216</v>
      </c>
      <c r="F4993" s="27" t="s">
        <v>20231</v>
      </c>
      <c r="G4993" s="27" t="s">
        <v>19281</v>
      </c>
      <c r="H4993" s="27" t="s">
        <v>20218</v>
      </c>
      <c r="I4993" s="27">
        <v>1</v>
      </c>
      <c r="J4993" s="27">
        <v>126.54</v>
      </c>
    </row>
    <row r="4994" spans="1:10">
      <c r="A4994" s="32">
        <v>44654</v>
      </c>
      <c r="B4994" s="27" t="s">
        <v>30091</v>
      </c>
      <c r="C4994" s="27" t="s">
        <v>30092</v>
      </c>
      <c r="D4994" s="27" t="s">
        <v>20221</v>
      </c>
      <c r="E4994" s="27" t="s">
        <v>20235</v>
      </c>
      <c r="F4994" s="27" t="s">
        <v>20231</v>
      </c>
      <c r="G4994" s="27" t="s">
        <v>20223</v>
      </c>
      <c r="H4994" s="27" t="s">
        <v>20218</v>
      </c>
      <c r="I4994" s="27">
        <v>2</v>
      </c>
      <c r="J4994" s="27">
        <v>920.15</v>
      </c>
    </row>
    <row r="4995" spans="1:10">
      <c r="A4995" s="32">
        <v>44705</v>
      </c>
      <c r="B4995" s="27" t="s">
        <v>30093</v>
      </c>
      <c r="C4995" s="27" t="s">
        <v>30094</v>
      </c>
      <c r="D4995" s="27" t="s">
        <v>20241</v>
      </c>
      <c r="E4995" s="27" t="s">
        <v>20216</v>
      </c>
      <c r="F4995" s="27" t="s">
        <v>20247</v>
      </c>
      <c r="G4995" s="27" t="s">
        <v>19284</v>
      </c>
      <c r="H4995" s="27" t="s">
        <v>40</v>
      </c>
      <c r="I4995" s="27">
        <v>4</v>
      </c>
      <c r="J4995" s="27">
        <v>399.5</v>
      </c>
    </row>
    <row r="4996" spans="1:10">
      <c r="A4996" s="32">
        <v>44565</v>
      </c>
      <c r="B4996" s="27" t="s">
        <v>30095</v>
      </c>
      <c r="C4996" s="27" t="s">
        <v>30096</v>
      </c>
      <c r="D4996" s="27" t="s">
        <v>20241</v>
      </c>
      <c r="E4996" s="27" t="s">
        <v>20216</v>
      </c>
      <c r="F4996" s="27" t="s">
        <v>20226</v>
      </c>
      <c r="G4996" s="27" t="s">
        <v>20253</v>
      </c>
      <c r="H4996" s="27" t="s">
        <v>20232</v>
      </c>
      <c r="I4996" s="27">
        <v>3</v>
      </c>
      <c r="J4996" s="27">
        <v>455.42</v>
      </c>
    </row>
    <row r="4997" spans="1:10">
      <c r="A4997" s="32">
        <v>44800</v>
      </c>
      <c r="B4997" s="27" t="s">
        <v>30097</v>
      </c>
      <c r="C4997" s="27" t="s">
        <v>30098</v>
      </c>
      <c r="D4997" s="27" t="s">
        <v>20215</v>
      </c>
      <c r="E4997" s="27" t="s">
        <v>20222</v>
      </c>
      <c r="F4997" s="27" t="s">
        <v>20250</v>
      </c>
      <c r="G4997" s="27" t="s">
        <v>20253</v>
      </c>
      <c r="H4997" s="27" t="s">
        <v>20236</v>
      </c>
      <c r="I4997" s="27">
        <v>2</v>
      </c>
      <c r="J4997" s="27">
        <v>476.71</v>
      </c>
    </row>
    <row r="4998" spans="1:10">
      <c r="A4998" s="32">
        <v>44637</v>
      </c>
      <c r="B4998" s="27" t="s">
        <v>30099</v>
      </c>
      <c r="C4998" s="27" t="s">
        <v>30100</v>
      </c>
      <c r="D4998" s="27" t="s">
        <v>20221</v>
      </c>
      <c r="E4998" s="27" t="s">
        <v>20216</v>
      </c>
      <c r="F4998" s="27" t="s">
        <v>20231</v>
      </c>
      <c r="G4998" s="27" t="s">
        <v>20253</v>
      </c>
      <c r="H4998" s="27" t="s">
        <v>20218</v>
      </c>
      <c r="I4998" s="27">
        <v>2</v>
      </c>
      <c r="J4998" s="27">
        <v>501.57</v>
      </c>
    </row>
    <row r="4999" spans="1:10">
      <c r="A4999" s="32">
        <v>44756</v>
      </c>
      <c r="B4999" s="27" t="s">
        <v>30101</v>
      </c>
      <c r="C4999" s="27" t="s">
        <v>30102</v>
      </c>
      <c r="D4999" s="27" t="s">
        <v>20241</v>
      </c>
      <c r="E4999" s="27" t="s">
        <v>20216</v>
      </c>
      <c r="F4999" s="27" t="s">
        <v>20231</v>
      </c>
      <c r="G4999" s="27" t="s">
        <v>19281</v>
      </c>
      <c r="H4999" s="27" t="s">
        <v>20218</v>
      </c>
      <c r="I4999" s="27">
        <v>3</v>
      </c>
      <c r="J4999" s="27">
        <v>33.59</v>
      </c>
    </row>
    <row r="5000" spans="1:10">
      <c r="A5000" s="32">
        <v>44870</v>
      </c>
      <c r="B5000" s="27" t="s">
        <v>30103</v>
      </c>
      <c r="C5000" s="27" t="s">
        <v>30104</v>
      </c>
      <c r="D5000" s="27" t="s">
        <v>20241</v>
      </c>
      <c r="E5000" s="27" t="s">
        <v>20242</v>
      </c>
      <c r="F5000" s="27" t="s">
        <v>20250</v>
      </c>
      <c r="G5000" s="27" t="s">
        <v>19284</v>
      </c>
      <c r="H5000" s="27" t="s">
        <v>20218</v>
      </c>
      <c r="I5000" s="27">
        <v>7</v>
      </c>
      <c r="J5000" s="27">
        <v>459.93</v>
      </c>
    </row>
    <row r="5001" spans="1:10">
      <c r="A5001" s="32">
        <v>44894</v>
      </c>
      <c r="B5001" s="27" t="s">
        <v>30105</v>
      </c>
      <c r="C5001" s="27" t="s">
        <v>30106</v>
      </c>
      <c r="D5001" s="27" t="s">
        <v>20215</v>
      </c>
      <c r="E5001" s="27" t="s">
        <v>20242</v>
      </c>
      <c r="F5001" s="27" t="s">
        <v>20247</v>
      </c>
      <c r="G5001" s="27" t="s">
        <v>20270</v>
      </c>
      <c r="H5001" s="27" t="s">
        <v>20232</v>
      </c>
      <c r="I5001" s="27">
        <v>3</v>
      </c>
      <c r="J5001" s="27">
        <v>116.65</v>
      </c>
    </row>
    <row r="5002" spans="1:10">
      <c r="A5002" s="32" t="s">
        <v>68</v>
      </c>
      <c r="J5002" s="27">
        <f>SUBTOTAL(109,Table1[Amount])</f>
        <v>2521230.02</v>
      </c>
    </row>
  </sheetData>
  <pageMargins left="0.7" right="0.7" top="0.75" bottom="0.75" header="0.3" footer="0.3"/>
  <headerFooter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I30"/>
  <sheetViews>
    <sheetView workbookViewId="0">
      <selection activeCell="J10" sqref="J9:J10"/>
    </sheetView>
  </sheetViews>
  <sheetFormatPr defaultColWidth="8.88888888888889" defaultRowHeight="14.4"/>
  <cols>
    <col min="1" max="1" width="15.3333333333333" style="27" customWidth="1"/>
    <col min="2" max="2" width="14.8888888888889" style="27"/>
    <col min="3" max="8" width="15.1111111111111" style="27"/>
    <col min="9" max="9" width="11.4444444444444" style="27"/>
    <col min="10" max="12" width="13.7777777777778" style="27"/>
    <col min="13" max="13" width="13.4444444444444" style="27"/>
    <col min="14" max="18" width="13.7777777777778" style="27"/>
    <col min="19" max="19" width="15.8888888888889" style="27"/>
    <col min="20" max="24" width="13.7777777777778" style="27"/>
    <col min="25" max="25" width="10.5555555555556" style="27"/>
    <col min="26" max="30" width="14.0092592592593" style="27"/>
    <col min="31" max="31" width="17.4444444444444" style="27"/>
    <col min="32" max="36" width="13.7777777777778" style="27"/>
    <col min="37" max="37" width="11.6666666666667" style="27"/>
    <col min="38" max="38" width="11.4444444444444" style="27"/>
    <col min="39" max="16384" width="8.88888888888889" style="27"/>
  </cols>
  <sheetData>
    <row r="3" spans="1:3">
      <c r="A3" s="27" t="s">
        <v>30107</v>
      </c>
      <c r="C3" s="27" t="s">
        <v>30108</v>
      </c>
    </row>
    <row r="4" spans="1:9">
      <c r="A4" s="29" t="s">
        <v>20209</v>
      </c>
      <c r="B4" s="27" t="s">
        <v>20211</v>
      </c>
      <c r="C4" s="27" t="s">
        <v>19284</v>
      </c>
      <c r="D4" s="27" t="s">
        <v>19281</v>
      </c>
      <c r="E4" s="27" t="s">
        <v>19287</v>
      </c>
      <c r="F4" s="27" t="s">
        <v>20223</v>
      </c>
      <c r="G4" s="27" t="s">
        <v>20253</v>
      </c>
      <c r="H4" s="27" t="s">
        <v>20270</v>
      </c>
      <c r="I4" s="27" t="s">
        <v>30109</v>
      </c>
    </row>
    <row r="5" spans="1:9">
      <c r="A5" s="29" t="s">
        <v>20231</v>
      </c>
      <c r="C5" s="29">
        <v>885</v>
      </c>
      <c r="D5" s="29">
        <v>904</v>
      </c>
      <c r="E5" s="29">
        <v>871</v>
      </c>
      <c r="F5" s="29">
        <v>950</v>
      </c>
      <c r="G5" s="29">
        <v>902</v>
      </c>
      <c r="H5" s="29">
        <v>933</v>
      </c>
      <c r="I5" s="29">
        <v>5445</v>
      </c>
    </row>
    <row r="6" spans="2:9">
      <c r="B6" s="27" t="s">
        <v>20232</v>
      </c>
      <c r="C6" s="27">
        <v>288</v>
      </c>
      <c r="D6" s="27">
        <v>184</v>
      </c>
      <c r="E6" s="27">
        <v>208</v>
      </c>
      <c r="F6" s="27">
        <v>241</v>
      </c>
      <c r="G6" s="27">
        <v>181</v>
      </c>
      <c r="H6" s="27">
        <v>240</v>
      </c>
      <c r="I6" s="27">
        <v>1342</v>
      </c>
    </row>
    <row r="7" spans="2:9">
      <c r="B7" s="27" t="s">
        <v>20218</v>
      </c>
      <c r="C7" s="27">
        <v>159</v>
      </c>
      <c r="D7" s="27">
        <v>269</v>
      </c>
      <c r="E7" s="27">
        <v>206</v>
      </c>
      <c r="F7" s="27">
        <v>215</v>
      </c>
      <c r="G7" s="27">
        <v>192</v>
      </c>
      <c r="H7" s="27">
        <v>192</v>
      </c>
      <c r="I7" s="27">
        <v>1233</v>
      </c>
    </row>
    <row r="8" spans="2:9">
      <c r="B8" s="27" t="s">
        <v>40</v>
      </c>
      <c r="C8" s="27">
        <v>180</v>
      </c>
      <c r="D8" s="27">
        <v>194</v>
      </c>
      <c r="E8" s="27">
        <v>253</v>
      </c>
      <c r="F8" s="27">
        <v>248</v>
      </c>
      <c r="G8" s="27">
        <v>275</v>
      </c>
      <c r="H8" s="27">
        <v>227</v>
      </c>
      <c r="I8" s="27">
        <v>1377</v>
      </c>
    </row>
    <row r="9" spans="2:9">
      <c r="B9" s="27" t="s">
        <v>20236</v>
      </c>
      <c r="C9" s="27">
        <v>258</v>
      </c>
      <c r="D9" s="27">
        <v>257</v>
      </c>
      <c r="E9" s="27">
        <v>204</v>
      </c>
      <c r="F9" s="27">
        <v>246</v>
      </c>
      <c r="G9" s="27">
        <v>254</v>
      </c>
      <c r="H9" s="27">
        <v>274</v>
      </c>
      <c r="I9" s="27">
        <v>1493</v>
      </c>
    </row>
    <row r="10" spans="1:9">
      <c r="A10" s="29" t="s">
        <v>20217</v>
      </c>
      <c r="C10" s="29">
        <v>900</v>
      </c>
      <c r="D10" s="29">
        <v>904</v>
      </c>
      <c r="E10" s="29">
        <v>872</v>
      </c>
      <c r="F10" s="29">
        <v>926</v>
      </c>
      <c r="G10" s="29">
        <v>835</v>
      </c>
      <c r="H10" s="29">
        <v>995</v>
      </c>
      <c r="I10" s="29">
        <v>5432</v>
      </c>
    </row>
    <row r="11" spans="2:9">
      <c r="B11" s="27" t="s">
        <v>20232</v>
      </c>
      <c r="C11" s="27">
        <v>111</v>
      </c>
      <c r="D11" s="27">
        <v>337</v>
      </c>
      <c r="E11" s="27">
        <v>198</v>
      </c>
      <c r="F11" s="27">
        <v>250</v>
      </c>
      <c r="G11" s="27">
        <v>192</v>
      </c>
      <c r="H11" s="27">
        <v>192</v>
      </c>
      <c r="I11" s="27">
        <v>1280</v>
      </c>
    </row>
    <row r="12" spans="2:9">
      <c r="B12" s="27" t="s">
        <v>20218</v>
      </c>
      <c r="C12" s="27">
        <v>270</v>
      </c>
      <c r="D12" s="27">
        <v>185</v>
      </c>
      <c r="E12" s="27">
        <v>179</v>
      </c>
      <c r="F12" s="27">
        <v>227</v>
      </c>
      <c r="G12" s="27">
        <v>278</v>
      </c>
      <c r="H12" s="27">
        <v>342</v>
      </c>
      <c r="I12" s="27">
        <v>1481</v>
      </c>
    </row>
    <row r="13" spans="2:9">
      <c r="B13" s="27" t="s">
        <v>40</v>
      </c>
      <c r="C13" s="27">
        <v>212</v>
      </c>
      <c r="D13" s="27">
        <v>177</v>
      </c>
      <c r="E13" s="27">
        <v>303</v>
      </c>
      <c r="F13" s="27">
        <v>206</v>
      </c>
      <c r="G13" s="27">
        <v>192</v>
      </c>
      <c r="H13" s="27">
        <v>244</v>
      </c>
      <c r="I13" s="27">
        <v>1334</v>
      </c>
    </row>
    <row r="14" spans="2:9">
      <c r="B14" s="27" t="s">
        <v>20236</v>
      </c>
      <c r="C14" s="27">
        <v>307</v>
      </c>
      <c r="D14" s="27">
        <v>205</v>
      </c>
      <c r="E14" s="27">
        <v>192</v>
      </c>
      <c r="F14" s="27">
        <v>243</v>
      </c>
      <c r="G14" s="27">
        <v>173</v>
      </c>
      <c r="H14" s="27">
        <v>217</v>
      </c>
      <c r="I14" s="27">
        <v>1337</v>
      </c>
    </row>
    <row r="15" spans="1:9">
      <c r="A15" s="29" t="s">
        <v>20226</v>
      </c>
      <c r="C15" s="29">
        <v>1039</v>
      </c>
      <c r="D15" s="29">
        <v>763</v>
      </c>
      <c r="E15" s="29">
        <v>885</v>
      </c>
      <c r="F15" s="29">
        <v>945</v>
      </c>
      <c r="G15" s="29">
        <v>849</v>
      </c>
      <c r="H15" s="29">
        <v>917</v>
      </c>
      <c r="I15" s="29">
        <v>5398</v>
      </c>
    </row>
    <row r="16" spans="2:9">
      <c r="B16" s="27" t="s">
        <v>20232</v>
      </c>
      <c r="C16" s="27">
        <v>218</v>
      </c>
      <c r="D16" s="27">
        <v>174</v>
      </c>
      <c r="E16" s="27">
        <v>197</v>
      </c>
      <c r="F16" s="27">
        <v>211</v>
      </c>
      <c r="G16" s="27">
        <v>116</v>
      </c>
      <c r="H16" s="27">
        <v>249</v>
      </c>
      <c r="I16" s="27">
        <v>1165</v>
      </c>
    </row>
    <row r="17" spans="2:9">
      <c r="B17" s="27" t="s">
        <v>20218</v>
      </c>
      <c r="C17" s="27">
        <v>245</v>
      </c>
      <c r="D17" s="27">
        <v>206</v>
      </c>
      <c r="E17" s="27">
        <v>252</v>
      </c>
      <c r="F17" s="27">
        <v>247</v>
      </c>
      <c r="G17" s="27">
        <v>259</v>
      </c>
      <c r="H17" s="27">
        <v>216</v>
      </c>
      <c r="I17" s="27">
        <v>1425</v>
      </c>
    </row>
    <row r="18" spans="2:9">
      <c r="B18" s="27" t="s">
        <v>40</v>
      </c>
      <c r="C18" s="27">
        <v>309</v>
      </c>
      <c r="D18" s="27">
        <v>194</v>
      </c>
      <c r="E18" s="27">
        <v>204</v>
      </c>
      <c r="F18" s="27">
        <v>223</v>
      </c>
      <c r="G18" s="27">
        <v>243</v>
      </c>
      <c r="H18" s="27">
        <v>221</v>
      </c>
      <c r="I18" s="27">
        <v>1394</v>
      </c>
    </row>
    <row r="19" spans="2:9">
      <c r="B19" s="27" t="s">
        <v>20236</v>
      </c>
      <c r="C19" s="27">
        <v>267</v>
      </c>
      <c r="D19" s="27">
        <v>189</v>
      </c>
      <c r="E19" s="27">
        <v>232</v>
      </c>
      <c r="F19" s="27">
        <v>264</v>
      </c>
      <c r="G19" s="27">
        <v>231</v>
      </c>
      <c r="H19" s="27">
        <v>231</v>
      </c>
      <c r="I19" s="27">
        <v>1414</v>
      </c>
    </row>
    <row r="20" spans="1:9">
      <c r="A20" s="29" t="s">
        <v>20250</v>
      </c>
      <c r="C20" s="29">
        <v>859</v>
      </c>
      <c r="D20" s="29">
        <v>878</v>
      </c>
      <c r="E20" s="29">
        <v>951</v>
      </c>
      <c r="F20" s="29">
        <v>984</v>
      </c>
      <c r="G20" s="29">
        <v>875</v>
      </c>
      <c r="H20" s="29">
        <v>902</v>
      </c>
      <c r="I20" s="29">
        <v>5449</v>
      </c>
    </row>
    <row r="21" spans="2:9">
      <c r="B21" s="27" t="s">
        <v>20232</v>
      </c>
      <c r="C21" s="27">
        <v>230</v>
      </c>
      <c r="D21" s="27">
        <v>315</v>
      </c>
      <c r="E21" s="27">
        <v>222</v>
      </c>
      <c r="F21" s="27">
        <v>239</v>
      </c>
      <c r="G21" s="27">
        <v>220</v>
      </c>
      <c r="H21" s="27">
        <v>222</v>
      </c>
      <c r="I21" s="27">
        <v>1448</v>
      </c>
    </row>
    <row r="22" spans="2:9">
      <c r="B22" s="27" t="s">
        <v>20218</v>
      </c>
      <c r="C22" s="27">
        <v>244</v>
      </c>
      <c r="D22" s="27">
        <v>193</v>
      </c>
      <c r="E22" s="27">
        <v>260</v>
      </c>
      <c r="F22" s="27">
        <v>303</v>
      </c>
      <c r="G22" s="27">
        <v>235</v>
      </c>
      <c r="H22" s="27">
        <v>221</v>
      </c>
      <c r="I22" s="27">
        <v>1456</v>
      </c>
    </row>
    <row r="23" spans="2:9">
      <c r="B23" s="27" t="s">
        <v>40</v>
      </c>
      <c r="C23" s="27">
        <v>203</v>
      </c>
      <c r="D23" s="27">
        <v>187</v>
      </c>
      <c r="E23" s="27">
        <v>176</v>
      </c>
      <c r="F23" s="27">
        <v>271</v>
      </c>
      <c r="G23" s="27">
        <v>253</v>
      </c>
      <c r="H23" s="27">
        <v>268</v>
      </c>
      <c r="I23" s="27">
        <v>1358</v>
      </c>
    </row>
    <row r="24" spans="2:9">
      <c r="B24" s="27" t="s">
        <v>20236</v>
      </c>
      <c r="C24" s="27">
        <v>182</v>
      </c>
      <c r="D24" s="27">
        <v>183</v>
      </c>
      <c r="E24" s="27">
        <v>293</v>
      </c>
      <c r="F24" s="27">
        <v>171</v>
      </c>
      <c r="G24" s="27">
        <v>167</v>
      </c>
      <c r="H24" s="27">
        <v>191</v>
      </c>
      <c r="I24" s="27">
        <v>1187</v>
      </c>
    </row>
    <row r="25" spans="1:9">
      <c r="A25" s="29" t="s">
        <v>20247</v>
      </c>
      <c r="C25" s="29">
        <v>908</v>
      </c>
      <c r="D25" s="29">
        <v>904</v>
      </c>
      <c r="E25" s="29">
        <v>963</v>
      </c>
      <c r="F25" s="29">
        <v>1009</v>
      </c>
      <c r="G25" s="29">
        <v>931</v>
      </c>
      <c r="H25" s="29">
        <v>1020</v>
      </c>
      <c r="I25" s="29">
        <v>5735</v>
      </c>
    </row>
    <row r="26" spans="2:9">
      <c r="B26" s="27" t="s">
        <v>20232</v>
      </c>
      <c r="C26" s="27">
        <v>253</v>
      </c>
      <c r="D26" s="27">
        <v>215</v>
      </c>
      <c r="E26" s="27">
        <v>316</v>
      </c>
      <c r="F26" s="27">
        <v>252</v>
      </c>
      <c r="G26" s="27">
        <v>234</v>
      </c>
      <c r="H26" s="27">
        <v>279</v>
      </c>
      <c r="I26" s="27">
        <v>1549</v>
      </c>
    </row>
    <row r="27" spans="2:9">
      <c r="B27" s="27" t="s">
        <v>20218</v>
      </c>
      <c r="C27" s="27">
        <v>210</v>
      </c>
      <c r="D27" s="27">
        <v>271</v>
      </c>
      <c r="E27" s="27">
        <v>208</v>
      </c>
      <c r="F27" s="27">
        <v>303</v>
      </c>
      <c r="G27" s="27">
        <v>191</v>
      </c>
      <c r="H27" s="27">
        <v>185</v>
      </c>
      <c r="I27" s="27">
        <v>1368</v>
      </c>
    </row>
    <row r="28" spans="2:9">
      <c r="B28" s="27" t="s">
        <v>40</v>
      </c>
      <c r="C28" s="27">
        <v>273</v>
      </c>
      <c r="D28" s="27">
        <v>227</v>
      </c>
      <c r="E28" s="27">
        <v>212</v>
      </c>
      <c r="F28" s="27">
        <v>218</v>
      </c>
      <c r="G28" s="27">
        <v>249</v>
      </c>
      <c r="H28" s="27">
        <v>260</v>
      </c>
      <c r="I28" s="27">
        <v>1439</v>
      </c>
    </row>
    <row r="29" spans="2:9">
      <c r="B29" s="27" t="s">
        <v>20236</v>
      </c>
      <c r="C29" s="27">
        <v>172</v>
      </c>
      <c r="D29" s="27">
        <v>191</v>
      </c>
      <c r="E29" s="27">
        <v>227</v>
      </c>
      <c r="F29" s="27">
        <v>236</v>
      </c>
      <c r="G29" s="27">
        <v>257</v>
      </c>
      <c r="H29" s="27">
        <v>296</v>
      </c>
      <c r="I29" s="27">
        <v>1379</v>
      </c>
    </row>
    <row r="30" spans="1:9">
      <c r="A30" s="29" t="s">
        <v>30109</v>
      </c>
      <c r="C30" s="27">
        <v>4591</v>
      </c>
      <c r="D30" s="27">
        <v>4353</v>
      </c>
      <c r="E30" s="27">
        <v>4542</v>
      </c>
      <c r="F30" s="27">
        <v>4814</v>
      </c>
      <c r="G30" s="27">
        <v>4392</v>
      </c>
      <c r="H30" s="27">
        <v>4767</v>
      </c>
      <c r="I30" s="27">
        <v>27459</v>
      </c>
    </row>
  </sheetData>
  <pageMargins left="0.75" right="0.75" top="1" bottom="1" header="0.5" footer="0.5"/>
  <headerFooter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E20"/>
  <sheetViews>
    <sheetView workbookViewId="0">
      <selection activeCell="E3" sqref="E3"/>
    </sheetView>
  </sheetViews>
  <sheetFormatPr defaultColWidth="8.88888888888889" defaultRowHeight="14.4" outlineLevelCol="4"/>
  <cols>
    <col min="1" max="1" width="11.6666666666667" style="27"/>
    <col min="2" max="2" width="7.55555555555556" style="27"/>
    <col min="3" max="5" width="18" style="27"/>
    <col min="6" max="16384" width="8.88888888888889" style="27"/>
  </cols>
  <sheetData>
    <row r="3" spans="1:5">
      <c r="A3" s="27" t="s">
        <v>30110</v>
      </c>
      <c r="B3" s="27" t="s">
        <v>20204</v>
      </c>
      <c r="C3" s="27" t="s">
        <v>30111</v>
      </c>
      <c r="D3" s="27" t="s">
        <v>30112</v>
      </c>
      <c r="E3" s="27" t="s">
        <v>30113</v>
      </c>
    </row>
    <row r="4" spans="1:1">
      <c r="A4" s="29" t="s">
        <v>30114</v>
      </c>
    </row>
    <row r="5" spans="2:5">
      <c r="B5" s="27" t="s">
        <v>20169</v>
      </c>
      <c r="C5" s="27">
        <v>446</v>
      </c>
      <c r="D5" s="30">
        <v>227382.59</v>
      </c>
      <c r="E5" s="30">
        <v>509.826434977578</v>
      </c>
    </row>
    <row r="6" spans="2:5">
      <c r="B6" s="27" t="s">
        <v>20170</v>
      </c>
      <c r="C6" s="27">
        <v>381</v>
      </c>
      <c r="D6" s="30">
        <v>191514.32</v>
      </c>
      <c r="E6" s="30">
        <v>502.662257217848</v>
      </c>
    </row>
    <row r="7" spans="2:5">
      <c r="B7" s="27" t="s">
        <v>20171</v>
      </c>
      <c r="C7" s="27">
        <v>408</v>
      </c>
      <c r="D7" s="30">
        <v>208104.61</v>
      </c>
      <c r="E7" s="30">
        <v>510.060318627451</v>
      </c>
    </row>
    <row r="8" spans="1:5">
      <c r="A8" s="29" t="s">
        <v>30115</v>
      </c>
      <c r="D8" s="30"/>
      <c r="E8" s="30"/>
    </row>
    <row r="9" spans="2:5">
      <c r="B9" s="27" t="s">
        <v>20172</v>
      </c>
      <c r="C9" s="27">
        <v>406</v>
      </c>
      <c r="D9" s="30">
        <v>201373.23</v>
      </c>
      <c r="E9" s="30">
        <v>495.993177339902</v>
      </c>
    </row>
    <row r="10" spans="2:5">
      <c r="B10" s="27" t="s">
        <v>20173</v>
      </c>
      <c r="C10" s="27">
        <v>418</v>
      </c>
      <c r="D10" s="30">
        <v>211187.73</v>
      </c>
      <c r="E10" s="30">
        <v>505.233803827751</v>
      </c>
    </row>
    <row r="11" spans="2:5">
      <c r="B11" s="27" t="s">
        <v>20174</v>
      </c>
      <c r="C11" s="27">
        <v>418</v>
      </c>
      <c r="D11" s="30">
        <v>213656.57</v>
      </c>
      <c r="E11" s="30">
        <v>511.140119617225</v>
      </c>
    </row>
    <row r="12" spans="1:5">
      <c r="A12" s="29" t="s">
        <v>30116</v>
      </c>
      <c r="D12" s="30"/>
      <c r="E12" s="30"/>
    </row>
    <row r="13" spans="2:5">
      <c r="B13" s="27" t="s">
        <v>20176</v>
      </c>
      <c r="C13" s="27">
        <v>440</v>
      </c>
      <c r="D13" s="30">
        <v>223650.96</v>
      </c>
      <c r="E13" s="30">
        <v>508.297636363636</v>
      </c>
    </row>
    <row r="14" spans="2:5">
      <c r="B14" s="27" t="s">
        <v>20178</v>
      </c>
      <c r="C14" s="27">
        <v>432</v>
      </c>
      <c r="D14" s="30">
        <v>224239.86</v>
      </c>
      <c r="E14" s="30">
        <v>519.07375</v>
      </c>
    </row>
    <row r="15" spans="2:5">
      <c r="B15" s="27" t="s">
        <v>20179</v>
      </c>
      <c r="C15" s="27">
        <v>417</v>
      </c>
      <c r="D15" s="30">
        <v>209972.97</v>
      </c>
      <c r="E15" s="30">
        <v>503.532302158273</v>
      </c>
    </row>
    <row r="16" spans="1:5">
      <c r="A16" s="29" t="s">
        <v>30117</v>
      </c>
      <c r="D16" s="30"/>
      <c r="E16" s="30"/>
    </row>
    <row r="17" spans="2:5">
      <c r="B17" s="27" t="s">
        <v>20180</v>
      </c>
      <c r="C17" s="27">
        <v>408</v>
      </c>
      <c r="D17" s="30">
        <v>206701.33</v>
      </c>
      <c r="E17" s="30">
        <v>506.620906862745</v>
      </c>
    </row>
    <row r="18" spans="2:5">
      <c r="B18" s="27" t="s">
        <v>20181</v>
      </c>
      <c r="C18" s="27">
        <v>421</v>
      </c>
      <c r="D18" s="30">
        <v>206980.58</v>
      </c>
      <c r="E18" s="30">
        <v>491.640332541568</v>
      </c>
    </row>
    <row r="19" spans="2:5">
      <c r="B19" s="27" t="s">
        <v>20182</v>
      </c>
      <c r="C19" s="27">
        <v>405</v>
      </c>
      <c r="D19" s="30">
        <v>196465.27</v>
      </c>
      <c r="E19" s="30">
        <v>485.099432098765</v>
      </c>
    </row>
    <row r="20" spans="1:5">
      <c r="A20" s="29" t="s">
        <v>30109</v>
      </c>
      <c r="B20" s="29"/>
      <c r="C20" s="27">
        <v>5000</v>
      </c>
      <c r="D20" s="30">
        <v>2521230.02</v>
      </c>
      <c r="E20" s="30">
        <v>504.246004</v>
      </c>
    </row>
  </sheetData>
  <pageMargins left="0.75" right="0.75" top="1" bottom="1" header="0.5" footer="0.5"/>
  <headerFooter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J69"/>
  <sheetViews>
    <sheetView topLeftCell="B1" workbookViewId="0">
      <selection activeCell="L18" sqref="L18"/>
    </sheetView>
  </sheetViews>
  <sheetFormatPr defaultColWidth="8.88888888888889" defaultRowHeight="14.4"/>
  <cols>
    <col min="1" max="2" width="16.7777777777778" style="27" customWidth="1"/>
    <col min="3" max="3" width="14.8888888888889" style="27"/>
    <col min="4" max="9" width="19.1111111111111" style="27"/>
    <col min="10" max="10" width="11.7777777777778" style="27"/>
    <col min="11" max="15" width="19.1111111111111" style="27"/>
    <col min="16" max="16" width="20" style="27"/>
    <col min="17" max="17" width="20.6666666666667" style="27"/>
    <col min="18" max="16384" width="8.88888888888889" style="27"/>
  </cols>
  <sheetData>
    <row r="3" spans="1:4">
      <c r="A3" s="27" t="s">
        <v>30118</v>
      </c>
      <c r="D3" s="27" t="s">
        <v>20210</v>
      </c>
    </row>
    <row r="4" spans="1:10">
      <c r="A4" s="27" t="s">
        <v>20208</v>
      </c>
      <c r="B4" s="28" t="s">
        <v>20207</v>
      </c>
      <c r="C4" s="28" t="s">
        <v>20211</v>
      </c>
      <c r="D4" s="28" t="s">
        <v>19284</v>
      </c>
      <c r="E4" s="28" t="s">
        <v>19281</v>
      </c>
      <c r="F4" s="28" t="s">
        <v>19287</v>
      </c>
      <c r="G4" s="28" t="s">
        <v>20223</v>
      </c>
      <c r="H4" s="28" t="s">
        <v>20253</v>
      </c>
      <c r="I4" s="28" t="s">
        <v>20270</v>
      </c>
      <c r="J4" s="28" t="s">
        <v>30109</v>
      </c>
    </row>
    <row r="5" spans="1:10">
      <c r="A5" s="27" t="s">
        <v>20242</v>
      </c>
      <c r="D5" s="27">
        <v>105480.73</v>
      </c>
      <c r="E5" s="27">
        <v>96006.69</v>
      </c>
      <c r="F5" s="27">
        <v>107663.46</v>
      </c>
      <c r="G5" s="27">
        <v>100375.6</v>
      </c>
      <c r="H5" s="27">
        <v>88425.48</v>
      </c>
      <c r="I5" s="27">
        <v>115675.58</v>
      </c>
      <c r="J5" s="27">
        <v>613627.54</v>
      </c>
    </row>
    <row r="6" spans="1:10">
      <c r="A6" s="27" t="s">
        <v>20242</v>
      </c>
      <c r="B6" s="27" t="s">
        <v>20241</v>
      </c>
      <c r="D6" s="27">
        <v>32455.34</v>
      </c>
      <c r="E6" s="27">
        <v>29152.92</v>
      </c>
      <c r="F6" s="27">
        <v>31767.95</v>
      </c>
      <c r="G6" s="27">
        <v>29145.01</v>
      </c>
      <c r="H6" s="27">
        <v>34119.61</v>
      </c>
      <c r="I6" s="27">
        <v>33621.86</v>
      </c>
      <c r="J6" s="27">
        <v>190262.69</v>
      </c>
    </row>
    <row r="7" spans="1:10">
      <c r="A7" s="27" t="s">
        <v>20242</v>
      </c>
      <c r="B7" s="27" t="s">
        <v>20241</v>
      </c>
      <c r="C7" s="27" t="s">
        <v>20232</v>
      </c>
      <c r="D7" s="27">
        <v>5246.83</v>
      </c>
      <c r="E7" s="27">
        <v>6611.55</v>
      </c>
      <c r="F7" s="27">
        <v>9253.45</v>
      </c>
      <c r="G7" s="27">
        <v>6857.09</v>
      </c>
      <c r="H7" s="27">
        <v>5751.3</v>
      </c>
      <c r="I7" s="27">
        <v>7860.88</v>
      </c>
      <c r="J7" s="27">
        <v>41581.1</v>
      </c>
    </row>
    <row r="8" spans="1:10">
      <c r="A8" s="27" t="s">
        <v>20242</v>
      </c>
      <c r="B8" s="27" t="s">
        <v>20241</v>
      </c>
      <c r="C8" s="27" t="s">
        <v>20218</v>
      </c>
      <c r="D8" s="27">
        <v>12768.75</v>
      </c>
      <c r="E8" s="27">
        <v>5893.89</v>
      </c>
      <c r="F8" s="27">
        <v>9083.08</v>
      </c>
      <c r="G8" s="27">
        <v>10953.13</v>
      </c>
      <c r="H8" s="27">
        <v>7568.96</v>
      </c>
      <c r="I8" s="27">
        <v>9994.96</v>
      </c>
      <c r="J8" s="27">
        <v>56262.77</v>
      </c>
    </row>
    <row r="9" spans="1:10">
      <c r="A9" s="27" t="s">
        <v>20242</v>
      </c>
      <c r="B9" s="27" t="s">
        <v>20241</v>
      </c>
      <c r="C9" s="27" t="s">
        <v>40</v>
      </c>
      <c r="D9" s="27">
        <v>6633.96</v>
      </c>
      <c r="E9" s="27">
        <v>9271.63</v>
      </c>
      <c r="F9" s="27">
        <v>6655.84</v>
      </c>
      <c r="G9" s="27">
        <v>5328.99</v>
      </c>
      <c r="H9" s="27">
        <v>9633.58</v>
      </c>
      <c r="I9" s="27">
        <v>9800.17</v>
      </c>
      <c r="J9" s="27">
        <v>47324.17</v>
      </c>
    </row>
    <row r="10" spans="1:10">
      <c r="A10" s="27" t="s">
        <v>20242</v>
      </c>
      <c r="B10" s="27" t="s">
        <v>20241</v>
      </c>
      <c r="C10" s="27" t="s">
        <v>20236</v>
      </c>
      <c r="D10" s="27">
        <v>7805.8</v>
      </c>
      <c r="E10" s="27">
        <v>7375.85</v>
      </c>
      <c r="F10" s="27">
        <v>6775.58</v>
      </c>
      <c r="G10" s="27">
        <v>6005.8</v>
      </c>
      <c r="H10" s="27">
        <v>11165.77</v>
      </c>
      <c r="I10" s="27">
        <v>5965.85</v>
      </c>
      <c r="J10" s="27">
        <v>45094.65</v>
      </c>
    </row>
    <row r="11" spans="1:10">
      <c r="A11" s="27" t="s">
        <v>20242</v>
      </c>
      <c r="B11" s="27" t="s">
        <v>20221</v>
      </c>
      <c r="D11" s="27">
        <v>40313.59</v>
      </c>
      <c r="E11" s="27">
        <v>31569.35</v>
      </c>
      <c r="F11" s="27">
        <v>35945.2</v>
      </c>
      <c r="G11" s="27">
        <v>35292.34</v>
      </c>
      <c r="H11" s="27">
        <v>32569.41</v>
      </c>
      <c r="I11" s="27">
        <v>36105.8</v>
      </c>
      <c r="J11" s="27">
        <v>211795.69</v>
      </c>
    </row>
    <row r="12" spans="1:10">
      <c r="A12" s="27" t="s">
        <v>20242</v>
      </c>
      <c r="B12" s="27" t="s">
        <v>20221</v>
      </c>
      <c r="C12" s="27" t="s">
        <v>20232</v>
      </c>
      <c r="D12" s="27">
        <v>9879.06</v>
      </c>
      <c r="E12" s="27">
        <v>11672.88</v>
      </c>
      <c r="F12" s="27">
        <v>4404.12</v>
      </c>
      <c r="G12" s="27">
        <v>10740.76</v>
      </c>
      <c r="H12" s="27">
        <v>6864.1</v>
      </c>
      <c r="I12" s="27">
        <v>9703.52</v>
      </c>
      <c r="J12" s="27">
        <v>53264.44</v>
      </c>
    </row>
    <row r="13" spans="1:10">
      <c r="A13" s="27" t="s">
        <v>20242</v>
      </c>
      <c r="B13" s="27" t="s">
        <v>20221</v>
      </c>
      <c r="C13" s="27" t="s">
        <v>20218</v>
      </c>
      <c r="D13" s="27">
        <v>8289.42</v>
      </c>
      <c r="E13" s="27">
        <v>9892.47</v>
      </c>
      <c r="F13" s="27">
        <v>9932.15</v>
      </c>
      <c r="G13" s="27">
        <v>9477.52</v>
      </c>
      <c r="H13" s="27">
        <v>5132.01</v>
      </c>
      <c r="I13" s="27">
        <v>6773.85</v>
      </c>
      <c r="J13" s="27">
        <v>49497.42</v>
      </c>
    </row>
    <row r="14" spans="1:10">
      <c r="A14" s="27" t="s">
        <v>20242</v>
      </c>
      <c r="B14" s="27" t="s">
        <v>20221</v>
      </c>
      <c r="C14" s="27" t="s">
        <v>40</v>
      </c>
      <c r="D14" s="27">
        <v>8095.39</v>
      </c>
      <c r="E14" s="27">
        <v>5258.23</v>
      </c>
      <c r="F14" s="27">
        <v>14682.72</v>
      </c>
      <c r="G14" s="27">
        <v>9108.19</v>
      </c>
      <c r="H14" s="27">
        <v>10326.87</v>
      </c>
      <c r="I14" s="27">
        <v>10183.95</v>
      </c>
      <c r="J14" s="27">
        <v>57655.35</v>
      </c>
    </row>
    <row r="15" spans="1:10">
      <c r="A15" s="27" t="s">
        <v>20242</v>
      </c>
      <c r="B15" s="27" t="s">
        <v>20221</v>
      </c>
      <c r="C15" s="27" t="s">
        <v>20236</v>
      </c>
      <c r="D15" s="27">
        <v>14049.72</v>
      </c>
      <c r="E15" s="27">
        <v>4745.77</v>
      </c>
      <c r="F15" s="27">
        <v>6926.21</v>
      </c>
      <c r="G15" s="27">
        <v>5965.87</v>
      </c>
      <c r="H15" s="27">
        <v>10246.43</v>
      </c>
      <c r="I15" s="27">
        <v>9444.48</v>
      </c>
      <c r="J15" s="27">
        <v>51378.48</v>
      </c>
    </row>
    <row r="16" spans="1:10">
      <c r="A16" s="27" t="s">
        <v>20242</v>
      </c>
      <c r="B16" s="27" t="s">
        <v>20215</v>
      </c>
      <c r="D16" s="27">
        <v>32711.8</v>
      </c>
      <c r="E16" s="27">
        <v>35284.42</v>
      </c>
      <c r="F16" s="27">
        <v>39950.31</v>
      </c>
      <c r="G16" s="27">
        <v>35938.25</v>
      </c>
      <c r="H16" s="27">
        <v>21736.46</v>
      </c>
      <c r="I16" s="27">
        <v>45947.92</v>
      </c>
      <c r="J16" s="27">
        <v>211569.16</v>
      </c>
    </row>
    <row r="17" spans="1:10">
      <c r="A17" s="27" t="s">
        <v>20242</v>
      </c>
      <c r="B17" s="27" t="s">
        <v>20215</v>
      </c>
      <c r="C17" s="27" t="s">
        <v>20232</v>
      </c>
      <c r="D17" s="27">
        <v>4642.44</v>
      </c>
      <c r="E17" s="27">
        <v>11022.1</v>
      </c>
      <c r="F17" s="27">
        <v>8004.74</v>
      </c>
      <c r="G17" s="27">
        <v>9888.27</v>
      </c>
      <c r="H17" s="27">
        <v>7059.86</v>
      </c>
      <c r="I17" s="27">
        <v>8496.36</v>
      </c>
      <c r="J17" s="27">
        <v>49113.77</v>
      </c>
    </row>
    <row r="18" spans="1:10">
      <c r="A18" s="27" t="s">
        <v>20242</v>
      </c>
      <c r="B18" s="27" t="s">
        <v>20215</v>
      </c>
      <c r="C18" s="27" t="s">
        <v>20218</v>
      </c>
      <c r="D18" s="27">
        <v>8581.99</v>
      </c>
      <c r="E18" s="27">
        <v>10495.37</v>
      </c>
      <c r="F18" s="27">
        <v>15184.77</v>
      </c>
      <c r="G18" s="27">
        <v>8562.03</v>
      </c>
      <c r="H18" s="27">
        <v>3247.93</v>
      </c>
      <c r="I18" s="27">
        <v>11438.51</v>
      </c>
      <c r="J18" s="27">
        <v>57510.6</v>
      </c>
    </row>
    <row r="19" spans="1:10">
      <c r="A19" s="27" t="s">
        <v>20242</v>
      </c>
      <c r="B19" s="27" t="s">
        <v>20215</v>
      </c>
      <c r="C19" s="27" t="s">
        <v>40</v>
      </c>
      <c r="D19" s="27">
        <v>5159.89</v>
      </c>
      <c r="E19" s="27">
        <v>6643.86</v>
      </c>
      <c r="F19" s="27">
        <v>9439.26</v>
      </c>
      <c r="G19" s="27">
        <v>8628.14</v>
      </c>
      <c r="H19" s="27">
        <v>6298.49</v>
      </c>
      <c r="I19" s="27">
        <v>10327.73</v>
      </c>
      <c r="J19" s="27">
        <v>46497.37</v>
      </c>
    </row>
    <row r="20" spans="1:10">
      <c r="A20" s="27" t="s">
        <v>20242</v>
      </c>
      <c r="B20" s="27" t="s">
        <v>20215</v>
      </c>
      <c r="C20" s="27" t="s">
        <v>20236</v>
      </c>
      <c r="D20" s="27">
        <v>14327.48</v>
      </c>
      <c r="E20" s="27">
        <v>7123.09</v>
      </c>
      <c r="F20" s="27">
        <v>7321.54</v>
      </c>
      <c r="G20" s="27">
        <v>8859.81</v>
      </c>
      <c r="H20" s="27">
        <v>5130.18</v>
      </c>
      <c r="I20" s="27">
        <v>15685.32</v>
      </c>
      <c r="J20" s="27">
        <v>58447.42</v>
      </c>
    </row>
    <row r="21" spans="1:10">
      <c r="A21" s="27" t="s">
        <v>20222</v>
      </c>
      <c r="D21" s="27">
        <v>103954.08</v>
      </c>
      <c r="E21" s="27">
        <v>96361.35</v>
      </c>
      <c r="F21" s="27">
        <v>116786.86</v>
      </c>
      <c r="G21" s="27">
        <v>107523.56</v>
      </c>
      <c r="H21" s="27">
        <v>115742.24</v>
      </c>
      <c r="I21" s="27">
        <v>110896.84</v>
      </c>
      <c r="J21" s="27">
        <v>651264.93</v>
      </c>
    </row>
    <row r="22" spans="1:10">
      <c r="A22" s="27" t="s">
        <v>20222</v>
      </c>
      <c r="B22" s="27" t="s">
        <v>20241</v>
      </c>
      <c r="D22" s="27">
        <v>41654.31</v>
      </c>
      <c r="E22" s="27">
        <v>28104.81</v>
      </c>
      <c r="F22" s="27">
        <v>37219.09</v>
      </c>
      <c r="G22" s="27">
        <v>33330.97</v>
      </c>
      <c r="H22" s="27">
        <v>34882.75</v>
      </c>
      <c r="I22" s="27">
        <v>30934.97</v>
      </c>
      <c r="J22" s="27">
        <v>206126.9</v>
      </c>
    </row>
    <row r="23" spans="1:10">
      <c r="A23" s="27" t="s">
        <v>20222</v>
      </c>
      <c r="B23" s="27" t="s">
        <v>20241</v>
      </c>
      <c r="C23" s="27" t="s">
        <v>20232</v>
      </c>
      <c r="D23" s="27">
        <v>12629.75</v>
      </c>
      <c r="E23" s="27">
        <v>5359.53</v>
      </c>
      <c r="F23" s="27">
        <v>10586.01</v>
      </c>
      <c r="G23" s="27">
        <v>7952.51</v>
      </c>
      <c r="H23" s="27">
        <v>9224.56</v>
      </c>
      <c r="I23" s="27">
        <v>5909.15</v>
      </c>
      <c r="J23" s="27">
        <v>51661.51</v>
      </c>
    </row>
    <row r="24" spans="1:10">
      <c r="A24" s="27" t="s">
        <v>20222</v>
      </c>
      <c r="B24" s="27" t="s">
        <v>20241</v>
      </c>
      <c r="C24" s="27" t="s">
        <v>20218</v>
      </c>
      <c r="D24" s="27">
        <v>6448.45</v>
      </c>
      <c r="E24" s="27">
        <v>7714.43</v>
      </c>
      <c r="F24" s="27">
        <v>8858.27</v>
      </c>
      <c r="G24" s="27">
        <v>11053.18</v>
      </c>
      <c r="H24" s="27">
        <v>8268.27</v>
      </c>
      <c r="I24" s="27">
        <v>5898.53</v>
      </c>
      <c r="J24" s="27">
        <v>48241.13</v>
      </c>
    </row>
    <row r="25" spans="1:10">
      <c r="A25" s="27" t="s">
        <v>20222</v>
      </c>
      <c r="B25" s="27" t="s">
        <v>20241</v>
      </c>
      <c r="C25" s="27" t="s">
        <v>40</v>
      </c>
      <c r="D25" s="27">
        <v>10324.93</v>
      </c>
      <c r="E25" s="27">
        <v>7100.41</v>
      </c>
      <c r="F25" s="27">
        <v>7118.55</v>
      </c>
      <c r="G25" s="27">
        <v>6313.58</v>
      </c>
      <c r="H25" s="27">
        <v>7151.06</v>
      </c>
      <c r="I25" s="27">
        <v>10851.34</v>
      </c>
      <c r="J25" s="27">
        <v>48859.87</v>
      </c>
    </row>
    <row r="26" spans="1:10">
      <c r="A26" s="27" t="s">
        <v>20222</v>
      </c>
      <c r="B26" s="27" t="s">
        <v>20241</v>
      </c>
      <c r="C26" s="27" t="s">
        <v>20236</v>
      </c>
      <c r="D26" s="27">
        <v>12251.18</v>
      </c>
      <c r="E26" s="27">
        <v>7930.44</v>
      </c>
      <c r="F26" s="27">
        <v>10656.26</v>
      </c>
      <c r="G26" s="27">
        <v>8011.7</v>
      </c>
      <c r="H26" s="27">
        <v>10238.86</v>
      </c>
      <c r="I26" s="27">
        <v>8275.95</v>
      </c>
      <c r="J26" s="27">
        <v>57364.39</v>
      </c>
    </row>
    <row r="27" spans="1:10">
      <c r="A27" s="27" t="s">
        <v>20222</v>
      </c>
      <c r="B27" s="27" t="s">
        <v>20221</v>
      </c>
      <c r="D27" s="27">
        <v>31968.5</v>
      </c>
      <c r="E27" s="27">
        <v>32226.55</v>
      </c>
      <c r="F27" s="27">
        <v>41723.66</v>
      </c>
      <c r="G27" s="27">
        <v>34911.85</v>
      </c>
      <c r="H27" s="27">
        <v>43689.75</v>
      </c>
      <c r="I27" s="27">
        <v>44158.52</v>
      </c>
      <c r="J27" s="27">
        <v>228678.83</v>
      </c>
    </row>
    <row r="28" spans="1:10">
      <c r="A28" s="27" t="s">
        <v>20222</v>
      </c>
      <c r="B28" s="27" t="s">
        <v>20221</v>
      </c>
      <c r="C28" s="27" t="s">
        <v>20232</v>
      </c>
      <c r="D28" s="27">
        <v>8281.38</v>
      </c>
      <c r="E28" s="27">
        <v>11313.03</v>
      </c>
      <c r="F28" s="27">
        <v>13066.18</v>
      </c>
      <c r="G28" s="27">
        <v>11028.45</v>
      </c>
      <c r="H28" s="27">
        <v>12732.63</v>
      </c>
      <c r="I28" s="27">
        <v>11613.97</v>
      </c>
      <c r="J28" s="27">
        <v>68035.64</v>
      </c>
    </row>
    <row r="29" spans="1:10">
      <c r="A29" s="27" t="s">
        <v>20222</v>
      </c>
      <c r="B29" s="27" t="s">
        <v>20221</v>
      </c>
      <c r="C29" s="27" t="s">
        <v>20218</v>
      </c>
      <c r="D29" s="27">
        <v>7103.28</v>
      </c>
      <c r="E29" s="27">
        <v>5050.83</v>
      </c>
      <c r="F29" s="27">
        <v>9701.47</v>
      </c>
      <c r="G29" s="27">
        <v>7842.39</v>
      </c>
      <c r="H29" s="27">
        <v>9343.36</v>
      </c>
      <c r="I29" s="27">
        <v>10552.69</v>
      </c>
      <c r="J29" s="27">
        <v>49594.02</v>
      </c>
    </row>
    <row r="30" spans="1:10">
      <c r="A30" s="27" t="s">
        <v>20222</v>
      </c>
      <c r="B30" s="27" t="s">
        <v>20221</v>
      </c>
      <c r="C30" s="27" t="s">
        <v>40</v>
      </c>
      <c r="D30" s="27">
        <v>9422.61</v>
      </c>
      <c r="E30" s="27">
        <v>11022.29</v>
      </c>
      <c r="F30" s="27">
        <v>10272.04</v>
      </c>
      <c r="G30" s="27">
        <v>8353.81</v>
      </c>
      <c r="H30" s="27">
        <v>12722.18</v>
      </c>
      <c r="I30" s="27">
        <v>10802.17</v>
      </c>
      <c r="J30" s="27">
        <v>62595.1</v>
      </c>
    </row>
    <row r="31" spans="1:10">
      <c r="A31" s="27" t="s">
        <v>20222</v>
      </c>
      <c r="B31" s="27" t="s">
        <v>20221</v>
      </c>
      <c r="C31" s="27" t="s">
        <v>20236</v>
      </c>
      <c r="D31" s="27">
        <v>7161.23</v>
      </c>
      <c r="E31" s="27">
        <v>4840.4</v>
      </c>
      <c r="F31" s="27">
        <v>8683.97</v>
      </c>
      <c r="G31" s="27">
        <v>7687.2</v>
      </c>
      <c r="H31" s="27">
        <v>8891.58</v>
      </c>
      <c r="I31" s="27">
        <v>11189.69</v>
      </c>
      <c r="J31" s="27">
        <v>48454.07</v>
      </c>
    </row>
    <row r="32" spans="1:10">
      <c r="A32" s="27" t="s">
        <v>20222</v>
      </c>
      <c r="B32" s="27" t="s">
        <v>20215</v>
      </c>
      <c r="D32" s="27">
        <v>30331.27</v>
      </c>
      <c r="E32" s="27">
        <v>36029.99</v>
      </c>
      <c r="F32" s="27">
        <v>37844.11</v>
      </c>
      <c r="G32" s="27">
        <v>39280.74</v>
      </c>
      <c r="H32" s="27">
        <v>37169.74</v>
      </c>
      <c r="I32" s="27">
        <v>35803.35</v>
      </c>
      <c r="J32" s="27">
        <v>216459.2</v>
      </c>
    </row>
    <row r="33" spans="1:10">
      <c r="A33" s="27" t="s">
        <v>20222</v>
      </c>
      <c r="B33" s="27" t="s">
        <v>20215</v>
      </c>
      <c r="C33" s="27" t="s">
        <v>20232</v>
      </c>
      <c r="D33" s="27">
        <v>7450.46</v>
      </c>
      <c r="E33" s="27">
        <v>11072.6</v>
      </c>
      <c r="F33" s="27">
        <v>11570.87</v>
      </c>
      <c r="G33" s="27">
        <v>9222.19</v>
      </c>
      <c r="H33" s="27">
        <v>4610.84</v>
      </c>
      <c r="I33" s="27">
        <v>8046.94</v>
      </c>
      <c r="J33" s="27">
        <v>51973.9</v>
      </c>
    </row>
    <row r="34" spans="1:10">
      <c r="A34" s="27" t="s">
        <v>20222</v>
      </c>
      <c r="B34" s="27" t="s">
        <v>20215</v>
      </c>
      <c r="C34" s="27" t="s">
        <v>20218</v>
      </c>
      <c r="D34" s="27">
        <v>8571.17</v>
      </c>
      <c r="E34" s="27">
        <v>10218.9</v>
      </c>
      <c r="F34" s="27">
        <v>7508.56</v>
      </c>
      <c r="G34" s="27">
        <v>9419.07</v>
      </c>
      <c r="H34" s="27">
        <v>10274.85</v>
      </c>
      <c r="I34" s="27">
        <v>10349</v>
      </c>
      <c r="J34" s="27">
        <v>56341.55</v>
      </c>
    </row>
    <row r="35" spans="1:10">
      <c r="A35" s="27" t="s">
        <v>20222</v>
      </c>
      <c r="B35" s="27" t="s">
        <v>20215</v>
      </c>
      <c r="C35" s="27" t="s">
        <v>40</v>
      </c>
      <c r="D35" s="27">
        <v>5286.6</v>
      </c>
      <c r="E35" s="27">
        <v>4816.52</v>
      </c>
      <c r="F35" s="27">
        <v>9867.8</v>
      </c>
      <c r="G35" s="27">
        <v>11259.01</v>
      </c>
      <c r="H35" s="27">
        <v>9906.17</v>
      </c>
      <c r="I35" s="27">
        <v>8950.74</v>
      </c>
      <c r="J35" s="27">
        <v>50086.84</v>
      </c>
    </row>
    <row r="36" spans="1:10">
      <c r="A36" s="27" t="s">
        <v>20222</v>
      </c>
      <c r="B36" s="27" t="s">
        <v>20215</v>
      </c>
      <c r="C36" s="27" t="s">
        <v>20236</v>
      </c>
      <c r="D36" s="27">
        <v>9023.04</v>
      </c>
      <c r="E36" s="27">
        <v>9921.97</v>
      </c>
      <c r="F36" s="27">
        <v>8896.88</v>
      </c>
      <c r="G36" s="27">
        <v>9380.47</v>
      </c>
      <c r="H36" s="27">
        <v>12377.88</v>
      </c>
      <c r="I36" s="27">
        <v>8456.67</v>
      </c>
      <c r="J36" s="27">
        <v>58056.91</v>
      </c>
    </row>
    <row r="37" spans="1:10">
      <c r="A37" s="27" t="s">
        <v>20235</v>
      </c>
      <c r="D37" s="27">
        <v>93264.83</v>
      </c>
      <c r="E37" s="27">
        <v>96708.13</v>
      </c>
      <c r="F37" s="27">
        <v>93086.39</v>
      </c>
      <c r="G37" s="27">
        <v>126000.76</v>
      </c>
      <c r="H37" s="27">
        <v>104883.71</v>
      </c>
      <c r="I37" s="27">
        <v>106338.78</v>
      </c>
      <c r="J37" s="27">
        <v>620282.6</v>
      </c>
    </row>
    <row r="38" spans="1:10">
      <c r="A38" s="27" t="s">
        <v>20235</v>
      </c>
      <c r="B38" s="27" t="s">
        <v>20241</v>
      </c>
      <c r="D38" s="27">
        <v>32088.28</v>
      </c>
      <c r="E38" s="27">
        <v>32853.24</v>
      </c>
      <c r="F38" s="27">
        <v>30676.05</v>
      </c>
      <c r="G38" s="27">
        <v>43174.5</v>
      </c>
      <c r="H38" s="27">
        <v>31789.32</v>
      </c>
      <c r="I38" s="27">
        <v>32927.48</v>
      </c>
      <c r="J38" s="27">
        <v>203508.87</v>
      </c>
    </row>
    <row r="39" spans="1:10">
      <c r="A39" s="27" t="s">
        <v>20235</v>
      </c>
      <c r="B39" s="27" t="s">
        <v>20241</v>
      </c>
      <c r="C39" s="27" t="s">
        <v>20232</v>
      </c>
      <c r="D39" s="27">
        <v>6817.74</v>
      </c>
      <c r="E39" s="27">
        <v>10611.93</v>
      </c>
      <c r="F39" s="27">
        <v>7467.85</v>
      </c>
      <c r="G39" s="27">
        <v>6598.25</v>
      </c>
      <c r="H39" s="27">
        <v>9408.26</v>
      </c>
      <c r="I39" s="27">
        <v>4784.13</v>
      </c>
      <c r="J39" s="27">
        <v>45688.16</v>
      </c>
    </row>
    <row r="40" spans="1:10">
      <c r="A40" s="27" t="s">
        <v>20235</v>
      </c>
      <c r="B40" s="27" t="s">
        <v>20241</v>
      </c>
      <c r="C40" s="27" t="s">
        <v>20218</v>
      </c>
      <c r="D40" s="27">
        <v>7349.18</v>
      </c>
      <c r="E40" s="27">
        <v>7564.05</v>
      </c>
      <c r="F40" s="27">
        <v>4609.15</v>
      </c>
      <c r="G40" s="27">
        <v>11569.32</v>
      </c>
      <c r="H40" s="27">
        <v>5401.62</v>
      </c>
      <c r="I40" s="27">
        <v>11648.63</v>
      </c>
      <c r="J40" s="27">
        <v>48141.95</v>
      </c>
    </row>
    <row r="41" spans="1:10">
      <c r="A41" s="27" t="s">
        <v>20235</v>
      </c>
      <c r="B41" s="27" t="s">
        <v>20241</v>
      </c>
      <c r="C41" s="27" t="s">
        <v>40</v>
      </c>
      <c r="D41" s="27">
        <v>12811.99</v>
      </c>
      <c r="E41" s="27">
        <v>6487.88</v>
      </c>
      <c r="F41" s="27">
        <v>7984.99</v>
      </c>
      <c r="G41" s="27">
        <v>13814.44</v>
      </c>
      <c r="H41" s="27">
        <v>11650.49</v>
      </c>
      <c r="I41" s="27">
        <v>9032.07</v>
      </c>
      <c r="J41" s="27">
        <v>61781.86</v>
      </c>
    </row>
    <row r="42" spans="1:10">
      <c r="A42" s="27" t="s">
        <v>20235</v>
      </c>
      <c r="B42" s="27" t="s">
        <v>20241</v>
      </c>
      <c r="C42" s="27" t="s">
        <v>20236</v>
      </c>
      <c r="D42" s="27">
        <v>5109.37</v>
      </c>
      <c r="E42" s="27">
        <v>8189.38</v>
      </c>
      <c r="F42" s="27">
        <v>10614.06</v>
      </c>
      <c r="G42" s="27">
        <v>11192.49</v>
      </c>
      <c r="H42" s="27">
        <v>5328.95</v>
      </c>
      <c r="I42" s="27">
        <v>7462.65</v>
      </c>
      <c r="J42" s="27">
        <v>47896.9</v>
      </c>
    </row>
    <row r="43" spans="1:10">
      <c r="A43" s="27" t="s">
        <v>20235</v>
      </c>
      <c r="B43" s="27" t="s">
        <v>20221</v>
      </c>
      <c r="D43" s="27">
        <v>34862.74</v>
      </c>
      <c r="E43" s="27">
        <v>30034</v>
      </c>
      <c r="F43" s="27">
        <v>21937.35</v>
      </c>
      <c r="G43" s="27">
        <v>38420.24</v>
      </c>
      <c r="H43" s="27">
        <v>37907.61</v>
      </c>
      <c r="I43" s="27">
        <v>37115.69</v>
      </c>
      <c r="J43" s="27">
        <v>200277.63</v>
      </c>
    </row>
    <row r="44" spans="1:10">
      <c r="A44" s="27" t="s">
        <v>20235</v>
      </c>
      <c r="B44" s="27" t="s">
        <v>20221</v>
      </c>
      <c r="C44" s="27" t="s">
        <v>20232</v>
      </c>
      <c r="D44" s="27">
        <v>9851.96</v>
      </c>
      <c r="E44" s="27">
        <v>4987.28</v>
      </c>
      <c r="F44" s="27">
        <v>3188.81</v>
      </c>
      <c r="G44" s="27">
        <v>8768.15</v>
      </c>
      <c r="H44" s="27">
        <v>10137.04</v>
      </c>
      <c r="I44" s="27">
        <v>13931.44</v>
      </c>
      <c r="J44" s="27">
        <v>50864.68</v>
      </c>
    </row>
    <row r="45" spans="1:10">
      <c r="A45" s="27" t="s">
        <v>20235</v>
      </c>
      <c r="B45" s="27" t="s">
        <v>20221</v>
      </c>
      <c r="C45" s="27" t="s">
        <v>20218</v>
      </c>
      <c r="D45" s="27">
        <v>10120.34</v>
      </c>
      <c r="E45" s="27">
        <v>6140.38</v>
      </c>
      <c r="F45" s="27">
        <v>7074.43</v>
      </c>
      <c r="G45" s="27">
        <v>9760.41</v>
      </c>
      <c r="H45" s="27">
        <v>9433.79</v>
      </c>
      <c r="I45" s="27">
        <v>8737.01</v>
      </c>
      <c r="J45" s="27">
        <v>51266.36</v>
      </c>
    </row>
    <row r="46" spans="1:10">
      <c r="A46" s="27" t="s">
        <v>20235</v>
      </c>
      <c r="B46" s="27" t="s">
        <v>20221</v>
      </c>
      <c r="C46" s="27" t="s">
        <v>40</v>
      </c>
      <c r="D46" s="27">
        <v>9424.63</v>
      </c>
      <c r="E46" s="27">
        <v>9038.87</v>
      </c>
      <c r="F46" s="27">
        <v>5678.66</v>
      </c>
      <c r="G46" s="27">
        <v>9609.99</v>
      </c>
      <c r="H46" s="27">
        <v>7358.82</v>
      </c>
      <c r="I46" s="27">
        <v>6453.79</v>
      </c>
      <c r="J46" s="27">
        <v>47564.76</v>
      </c>
    </row>
    <row r="47" spans="1:10">
      <c r="A47" s="27" t="s">
        <v>20235</v>
      </c>
      <c r="B47" s="27" t="s">
        <v>20221</v>
      </c>
      <c r="C47" s="27" t="s">
        <v>20236</v>
      </c>
      <c r="D47" s="27">
        <v>5465.81</v>
      </c>
      <c r="E47" s="27">
        <v>9867.47</v>
      </c>
      <c r="F47" s="27">
        <v>5995.45</v>
      </c>
      <c r="G47" s="27">
        <v>10281.69</v>
      </c>
      <c r="H47" s="27">
        <v>10977.96</v>
      </c>
      <c r="I47" s="27">
        <v>7993.45</v>
      </c>
      <c r="J47" s="27">
        <v>50581.83</v>
      </c>
    </row>
    <row r="48" spans="1:10">
      <c r="A48" s="27" t="s">
        <v>20235</v>
      </c>
      <c r="B48" s="27" t="s">
        <v>20215</v>
      </c>
      <c r="D48" s="27">
        <v>26313.81</v>
      </c>
      <c r="E48" s="27">
        <v>33820.89</v>
      </c>
      <c r="F48" s="27">
        <v>40472.99</v>
      </c>
      <c r="G48" s="27">
        <v>44406.02</v>
      </c>
      <c r="H48" s="27">
        <v>35186.78</v>
      </c>
      <c r="I48" s="27">
        <v>36295.61</v>
      </c>
      <c r="J48" s="27">
        <v>216496.1</v>
      </c>
    </row>
    <row r="49" spans="1:10">
      <c r="A49" s="27" t="s">
        <v>20235</v>
      </c>
      <c r="B49" s="27" t="s">
        <v>20215</v>
      </c>
      <c r="C49" s="27" t="s">
        <v>20232</v>
      </c>
      <c r="D49" s="27">
        <v>9590.77</v>
      </c>
      <c r="E49" s="27">
        <v>7408.95</v>
      </c>
      <c r="F49" s="27">
        <v>11512.34</v>
      </c>
      <c r="G49" s="27">
        <v>9233.01</v>
      </c>
      <c r="H49" s="27">
        <v>7371.37</v>
      </c>
      <c r="I49" s="27">
        <v>12401.93</v>
      </c>
      <c r="J49" s="27">
        <v>57518.37</v>
      </c>
    </row>
    <row r="50" spans="1:10">
      <c r="A50" s="27" t="s">
        <v>20235</v>
      </c>
      <c r="B50" s="27" t="s">
        <v>20215</v>
      </c>
      <c r="C50" s="27" t="s">
        <v>20218</v>
      </c>
      <c r="D50" s="27">
        <v>5493.34</v>
      </c>
      <c r="E50" s="27">
        <v>7168.27</v>
      </c>
      <c r="F50" s="27">
        <v>8088.18</v>
      </c>
      <c r="G50" s="27">
        <v>11306.72</v>
      </c>
      <c r="H50" s="27">
        <v>6870.75</v>
      </c>
      <c r="I50" s="27">
        <v>8213.05</v>
      </c>
      <c r="J50" s="27">
        <v>47140.31</v>
      </c>
    </row>
    <row r="51" spans="1:10">
      <c r="A51" s="27" t="s">
        <v>20235</v>
      </c>
      <c r="B51" s="27" t="s">
        <v>20215</v>
      </c>
      <c r="C51" s="27" t="s">
        <v>40</v>
      </c>
      <c r="D51" s="27">
        <v>5761.03</v>
      </c>
      <c r="E51" s="27">
        <v>8670.8</v>
      </c>
      <c r="F51" s="27">
        <v>9901.16</v>
      </c>
      <c r="G51" s="27">
        <v>13723.7</v>
      </c>
      <c r="H51" s="27">
        <v>12014.85</v>
      </c>
      <c r="I51" s="27">
        <v>8756.54</v>
      </c>
      <c r="J51" s="27">
        <v>58828.08</v>
      </c>
    </row>
    <row r="52" spans="1:10">
      <c r="A52" s="27" t="s">
        <v>20235</v>
      </c>
      <c r="B52" s="27" t="s">
        <v>20215</v>
      </c>
      <c r="C52" s="27" t="s">
        <v>20236</v>
      </c>
      <c r="D52" s="27">
        <v>5468.67</v>
      </c>
      <c r="E52" s="27">
        <v>10572.87</v>
      </c>
      <c r="F52" s="27">
        <v>10971.31</v>
      </c>
      <c r="G52" s="27">
        <v>10142.59</v>
      </c>
      <c r="H52" s="27">
        <v>8929.81</v>
      </c>
      <c r="I52" s="27">
        <v>6924.09</v>
      </c>
      <c r="J52" s="27">
        <v>53009.34</v>
      </c>
    </row>
    <row r="53" spans="1:10">
      <c r="A53" s="27" t="s">
        <v>20216</v>
      </c>
      <c r="D53" s="27">
        <v>100549.72</v>
      </c>
      <c r="E53" s="27">
        <v>116391.72</v>
      </c>
      <c r="F53" s="27">
        <v>103013.45</v>
      </c>
      <c r="G53" s="27">
        <v>109069.35</v>
      </c>
      <c r="H53" s="27">
        <v>105330.35</v>
      </c>
      <c r="I53" s="27">
        <v>101700.36</v>
      </c>
      <c r="J53" s="27">
        <v>636054.95</v>
      </c>
    </row>
    <row r="54" spans="1:10">
      <c r="A54" s="27" t="s">
        <v>20216</v>
      </c>
      <c r="B54" s="27" t="s">
        <v>20241</v>
      </c>
      <c r="D54" s="27">
        <v>30783.84</v>
      </c>
      <c r="E54" s="27">
        <v>37389.87</v>
      </c>
      <c r="F54" s="27">
        <v>32315.48</v>
      </c>
      <c r="G54" s="27">
        <v>35912.69</v>
      </c>
      <c r="H54" s="27">
        <v>37137.92</v>
      </c>
      <c r="I54" s="27">
        <v>36905.49</v>
      </c>
      <c r="J54" s="27">
        <v>210445.29</v>
      </c>
    </row>
    <row r="55" spans="1:10">
      <c r="A55" s="27" t="s">
        <v>20216</v>
      </c>
      <c r="B55" s="27" t="s">
        <v>20241</v>
      </c>
      <c r="C55" s="27" t="s">
        <v>20232</v>
      </c>
      <c r="D55" s="27">
        <v>7817.93</v>
      </c>
      <c r="E55" s="27">
        <v>11145.05</v>
      </c>
      <c r="F55" s="27">
        <v>9909.95</v>
      </c>
      <c r="G55" s="27">
        <v>10730.18</v>
      </c>
      <c r="H55" s="27">
        <v>9617.87</v>
      </c>
      <c r="I55" s="27">
        <v>5999.53</v>
      </c>
      <c r="J55" s="27">
        <v>55220.51</v>
      </c>
    </row>
    <row r="56" spans="1:10">
      <c r="A56" s="27" t="s">
        <v>20216</v>
      </c>
      <c r="B56" s="27" t="s">
        <v>20241</v>
      </c>
      <c r="C56" s="27" t="s">
        <v>20218</v>
      </c>
      <c r="D56" s="27">
        <v>11885.88</v>
      </c>
      <c r="E56" s="27">
        <v>9957.68</v>
      </c>
      <c r="F56" s="27">
        <v>8622.06</v>
      </c>
      <c r="G56" s="27">
        <v>8177.93</v>
      </c>
      <c r="H56" s="27">
        <v>9547.81</v>
      </c>
      <c r="I56" s="27">
        <v>10399.38</v>
      </c>
      <c r="J56" s="27">
        <v>58590.74</v>
      </c>
    </row>
    <row r="57" spans="1:10">
      <c r="A57" s="27" t="s">
        <v>20216</v>
      </c>
      <c r="B57" s="27" t="s">
        <v>20241</v>
      </c>
      <c r="C57" s="27" t="s">
        <v>40</v>
      </c>
      <c r="D57" s="27">
        <v>5185.96</v>
      </c>
      <c r="E57" s="27">
        <v>7833.03</v>
      </c>
      <c r="F57" s="27">
        <v>6522.38</v>
      </c>
      <c r="G57" s="27">
        <v>7976.46</v>
      </c>
      <c r="H57" s="27">
        <v>11767.44</v>
      </c>
      <c r="I57" s="27">
        <v>11296.39</v>
      </c>
      <c r="J57" s="27">
        <v>50581.66</v>
      </c>
    </row>
    <row r="58" spans="1:10">
      <c r="A58" s="27" t="s">
        <v>20216</v>
      </c>
      <c r="B58" s="27" t="s">
        <v>20241</v>
      </c>
      <c r="C58" s="27" t="s">
        <v>20236</v>
      </c>
      <c r="D58" s="27">
        <v>5894.07</v>
      </c>
      <c r="E58" s="27">
        <v>8454.11</v>
      </c>
      <c r="F58" s="27">
        <v>7261.09</v>
      </c>
      <c r="G58" s="27">
        <v>9028.12</v>
      </c>
      <c r="H58" s="27">
        <v>6204.8</v>
      </c>
      <c r="I58" s="27">
        <v>9210.19</v>
      </c>
      <c r="J58" s="27">
        <v>46052.38</v>
      </c>
    </row>
    <row r="59" spans="1:10">
      <c r="A59" s="27" t="s">
        <v>20216</v>
      </c>
      <c r="B59" s="27" t="s">
        <v>20221</v>
      </c>
      <c r="D59" s="27">
        <v>38795.96</v>
      </c>
      <c r="E59" s="27">
        <v>45246.19</v>
      </c>
      <c r="F59" s="27">
        <v>31057.92</v>
      </c>
      <c r="G59" s="27">
        <v>33007.26</v>
      </c>
      <c r="H59" s="27">
        <v>34957.31</v>
      </c>
      <c r="I59" s="27">
        <v>36402.88</v>
      </c>
      <c r="J59" s="27">
        <v>219467.52</v>
      </c>
    </row>
    <row r="60" spans="1:10">
      <c r="A60" s="27" t="s">
        <v>20216</v>
      </c>
      <c r="B60" s="27" t="s">
        <v>20221</v>
      </c>
      <c r="C60" s="27" t="s">
        <v>20232</v>
      </c>
      <c r="D60" s="27">
        <v>11912.49</v>
      </c>
      <c r="E60" s="27">
        <v>12810.63</v>
      </c>
      <c r="F60" s="27">
        <v>6442.14</v>
      </c>
      <c r="G60" s="27">
        <v>9988.11</v>
      </c>
      <c r="H60" s="27">
        <v>6150.59</v>
      </c>
      <c r="I60" s="27">
        <v>8122.47</v>
      </c>
      <c r="J60" s="27">
        <v>55426.43</v>
      </c>
    </row>
    <row r="61" spans="1:10">
      <c r="A61" s="27" t="s">
        <v>20216</v>
      </c>
      <c r="B61" s="27" t="s">
        <v>20221</v>
      </c>
      <c r="C61" s="27" t="s">
        <v>20218</v>
      </c>
      <c r="D61" s="27">
        <v>8779.55</v>
      </c>
      <c r="E61" s="27">
        <v>11714.52</v>
      </c>
      <c r="F61" s="27">
        <v>8147.72</v>
      </c>
      <c r="G61" s="27">
        <v>8166.42</v>
      </c>
      <c r="H61" s="27">
        <v>11712.14</v>
      </c>
      <c r="I61" s="27">
        <v>7937.01</v>
      </c>
      <c r="J61" s="27">
        <v>56457.36</v>
      </c>
    </row>
    <row r="62" spans="1:10">
      <c r="A62" s="27" t="s">
        <v>20216</v>
      </c>
      <c r="B62" s="27" t="s">
        <v>20221</v>
      </c>
      <c r="C62" s="27" t="s">
        <v>40</v>
      </c>
      <c r="D62" s="27">
        <v>8559.74</v>
      </c>
      <c r="E62" s="27">
        <v>11840.69</v>
      </c>
      <c r="F62" s="27">
        <v>9434.8</v>
      </c>
      <c r="G62" s="27">
        <v>7304.94</v>
      </c>
      <c r="H62" s="27">
        <v>10495.02</v>
      </c>
      <c r="I62" s="27">
        <v>9513.09</v>
      </c>
      <c r="J62" s="27">
        <v>57148.28</v>
      </c>
    </row>
    <row r="63" spans="1:10">
      <c r="A63" s="27" t="s">
        <v>20216</v>
      </c>
      <c r="B63" s="27" t="s">
        <v>20221</v>
      </c>
      <c r="C63" s="27" t="s">
        <v>20236</v>
      </c>
      <c r="D63" s="27">
        <v>9544.18</v>
      </c>
      <c r="E63" s="27">
        <v>8880.35</v>
      </c>
      <c r="F63" s="27">
        <v>7033.26</v>
      </c>
      <c r="G63" s="27">
        <v>7547.79</v>
      </c>
      <c r="H63" s="27">
        <v>6599.56</v>
      </c>
      <c r="I63" s="27">
        <v>10830.31</v>
      </c>
      <c r="J63" s="27">
        <v>50435.45</v>
      </c>
    </row>
    <row r="64" spans="1:10">
      <c r="A64" s="27" t="s">
        <v>20216</v>
      </c>
      <c r="B64" s="27" t="s">
        <v>20215</v>
      </c>
      <c r="D64" s="27">
        <v>30969.92</v>
      </c>
      <c r="E64" s="27">
        <v>33755.66</v>
      </c>
      <c r="F64" s="27">
        <v>39640.05</v>
      </c>
      <c r="G64" s="27">
        <v>40149.4</v>
      </c>
      <c r="H64" s="27">
        <v>33235.12</v>
      </c>
      <c r="I64" s="27">
        <v>28391.99</v>
      </c>
      <c r="J64" s="27">
        <v>206142.14</v>
      </c>
    </row>
    <row r="65" spans="1:10">
      <c r="A65" s="27" t="s">
        <v>20216</v>
      </c>
      <c r="B65" s="27" t="s">
        <v>20215</v>
      </c>
      <c r="C65" s="27" t="s">
        <v>20232</v>
      </c>
      <c r="D65" s="27">
        <v>6960.38</v>
      </c>
      <c r="E65" s="27">
        <v>9652.16</v>
      </c>
      <c r="F65" s="27">
        <v>8035.26</v>
      </c>
      <c r="G65" s="27">
        <v>10840.81</v>
      </c>
      <c r="H65" s="27">
        <v>8058.22</v>
      </c>
      <c r="I65" s="27">
        <v>7240.51</v>
      </c>
      <c r="J65" s="27">
        <v>50787.34</v>
      </c>
    </row>
    <row r="66" spans="1:10">
      <c r="A66" s="27" t="s">
        <v>20216</v>
      </c>
      <c r="B66" s="27" t="s">
        <v>20215</v>
      </c>
      <c r="C66" s="27" t="s">
        <v>20218</v>
      </c>
      <c r="D66" s="27">
        <v>8537.31</v>
      </c>
      <c r="E66" s="27">
        <v>12252.2</v>
      </c>
      <c r="F66" s="27">
        <v>10917.61</v>
      </c>
      <c r="G66" s="27">
        <v>11344.96</v>
      </c>
      <c r="H66" s="27">
        <v>6942.1</v>
      </c>
      <c r="I66" s="27">
        <v>3658.35</v>
      </c>
      <c r="J66" s="27">
        <v>53652.53</v>
      </c>
    </row>
    <row r="67" spans="1:10">
      <c r="A67" s="27" t="s">
        <v>20216</v>
      </c>
      <c r="B67" s="27" t="s">
        <v>20215</v>
      </c>
      <c r="C67" s="27" t="s">
        <v>40</v>
      </c>
      <c r="D67" s="27">
        <v>7428.7</v>
      </c>
      <c r="E67" s="27">
        <v>7963.84</v>
      </c>
      <c r="F67" s="27">
        <v>12242.41</v>
      </c>
      <c r="G67" s="27">
        <v>8796.83</v>
      </c>
      <c r="H67" s="27">
        <v>7062.66</v>
      </c>
      <c r="I67" s="27">
        <v>9373.29</v>
      </c>
      <c r="J67" s="27">
        <v>52867.73</v>
      </c>
    </row>
    <row r="68" spans="1:10">
      <c r="A68" s="27" t="s">
        <v>20216</v>
      </c>
      <c r="B68" s="27" t="s">
        <v>20215</v>
      </c>
      <c r="C68" s="27" t="s">
        <v>20236</v>
      </c>
      <c r="D68" s="27">
        <v>8043.53</v>
      </c>
      <c r="E68" s="27">
        <v>3887.46</v>
      </c>
      <c r="F68" s="27">
        <v>8444.77</v>
      </c>
      <c r="G68" s="27">
        <v>9166.8</v>
      </c>
      <c r="H68" s="27">
        <v>11172.14</v>
      </c>
      <c r="I68" s="27">
        <v>8119.84</v>
      </c>
      <c r="J68" s="27">
        <v>48834.54</v>
      </c>
    </row>
    <row r="69" spans="1:10">
      <c r="A69" s="27" t="s">
        <v>30109</v>
      </c>
      <c r="D69" s="27">
        <v>403249.36</v>
      </c>
      <c r="E69" s="27">
        <v>405467.89</v>
      </c>
      <c r="F69" s="27">
        <v>420550.16</v>
      </c>
      <c r="G69" s="27">
        <v>442969.27</v>
      </c>
      <c r="H69" s="27">
        <v>414381.78</v>
      </c>
      <c r="I69" s="27">
        <v>434611.56</v>
      </c>
      <c r="J69" s="27">
        <v>2521230.02</v>
      </c>
    </row>
  </sheetData>
  <pageMargins left="0.75" right="0.75" top="1" bottom="1" header="0.5" footer="0.5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C000"/>
  </sheetPr>
  <dimension ref="A1:M301"/>
  <sheetViews>
    <sheetView workbookViewId="0">
      <selection activeCell="D27" sqref="D27"/>
    </sheetView>
  </sheetViews>
  <sheetFormatPr defaultColWidth="9" defaultRowHeight="14.4"/>
  <cols>
    <col min="1" max="1" width="17.7777777777778" customWidth="1"/>
    <col min="2" max="2" width="16.2222222222222" customWidth="1"/>
    <col min="3" max="3" width="19.1111111111111" customWidth="1"/>
    <col min="4" max="5" width="19.5555555555556" customWidth="1"/>
    <col min="6" max="6" width="19" customWidth="1"/>
    <col min="7" max="7" width="11.1111111111111" customWidth="1"/>
    <col min="8" max="8" width="15" customWidth="1"/>
    <col min="9" max="9" width="20.3333333333333" customWidth="1"/>
    <col min="10" max="10" width="16.6666666666667" customWidth="1"/>
    <col min="11" max="11" width="17.8888888888889" customWidth="1"/>
    <col min="12" max="12" width="18" customWidth="1"/>
  </cols>
  <sheetData>
    <row r="1" spans="1:12">
      <c r="A1" s="93" t="s">
        <v>0</v>
      </c>
      <c r="B1" s="93" t="s">
        <v>1</v>
      </c>
      <c r="C1" s="93" t="s">
        <v>18042</v>
      </c>
      <c r="D1" s="93" t="s">
        <v>6</v>
      </c>
      <c r="E1" s="31" t="s">
        <v>4</v>
      </c>
      <c r="F1" s="93" t="s">
        <v>5</v>
      </c>
      <c r="G1" s="93" t="s">
        <v>18043</v>
      </c>
      <c r="I1" s="117" t="s">
        <v>18044</v>
      </c>
      <c r="J1" s="118" t="s">
        <v>18045</v>
      </c>
      <c r="K1" s="118" t="s">
        <v>18046</v>
      </c>
      <c r="L1" s="119" t="s">
        <v>18047</v>
      </c>
    </row>
    <row r="2" spans="1:12">
      <c r="A2" t="s">
        <v>18048</v>
      </c>
      <c r="B2" s="94">
        <v>45450</v>
      </c>
      <c r="C2" t="s">
        <v>18049</v>
      </c>
      <c r="D2" t="s">
        <v>18050</v>
      </c>
      <c r="E2" s="27" t="s">
        <v>19</v>
      </c>
      <c r="F2" t="s">
        <v>18051</v>
      </c>
      <c r="I2" s="120" t="str">
        <f>VLOOKUP(F2,'Customer Details'!$A$1:$F$123,2,0)</f>
        <v>Michelle Roach</v>
      </c>
      <c r="J2" t="str">
        <f>VLOOKUP(F2,'Customer Details'!$A$1:$F$123,4,0)</f>
        <v>West Courtneyshire</v>
      </c>
      <c r="K2" t="str">
        <f>VLOOKUP(F2,'Customer Details'!$A$1:$F$123,5,0)</f>
        <v>North Dakota</v>
      </c>
      <c r="L2" s="121" t="str">
        <f>VLOOKUP(F2,'Customer Details'!$A$1:$F$123,6,0)</f>
        <v>24446</v>
      </c>
    </row>
    <row r="3" spans="1:12">
      <c r="A3" t="s">
        <v>18052</v>
      </c>
      <c r="B3" s="94">
        <v>45053</v>
      </c>
      <c r="C3" t="s">
        <v>18053</v>
      </c>
      <c r="D3" t="s">
        <v>18054</v>
      </c>
      <c r="E3" s="27" t="s">
        <v>25</v>
      </c>
      <c r="F3">
        <v>84993</v>
      </c>
      <c r="I3" s="120" t="e">
        <f>VLOOKUP(F3,'Customer Details'!$A$1:$F$123,2,0)</f>
        <v>#N/A</v>
      </c>
      <c r="J3" t="e">
        <f>VLOOKUP(F3,'Customer Details'!$A$1:$F$123,4,0)</f>
        <v>#N/A</v>
      </c>
      <c r="K3" t="e">
        <f>VLOOKUP(F3,'Customer Details'!$A$1:$F$123,5,0)</f>
        <v>#N/A</v>
      </c>
      <c r="L3" s="121" t="e">
        <f>VLOOKUP(F3,'Customer Details'!$A$1:$F$123,6,0)</f>
        <v>#N/A</v>
      </c>
    </row>
    <row r="4" spans="1:12">
      <c r="A4" t="s">
        <v>18055</v>
      </c>
      <c r="B4" s="94">
        <v>45270</v>
      </c>
      <c r="C4" t="s">
        <v>18056</v>
      </c>
      <c r="D4" t="s">
        <v>18057</v>
      </c>
      <c r="E4" s="27" t="s">
        <v>30</v>
      </c>
      <c r="F4">
        <v>96799</v>
      </c>
      <c r="I4" s="120" t="e">
        <f>VLOOKUP(F4,'Customer Details'!$A$1:$F$123,2,0)</f>
        <v>#N/A</v>
      </c>
      <c r="J4" t="e">
        <f>VLOOKUP(F4,'Customer Details'!$A$1:$F$123,4,0)</f>
        <v>#N/A</v>
      </c>
      <c r="K4" t="e">
        <f>VLOOKUP(F4,'Customer Details'!$A$1:$F$123,5,0)</f>
        <v>#N/A</v>
      </c>
      <c r="L4" s="121" t="e">
        <f>VLOOKUP(F4,'Customer Details'!$A$1:$F$123,6,0)</f>
        <v>#N/A</v>
      </c>
    </row>
    <row r="5" spans="1:12">
      <c r="A5" t="s">
        <v>18058</v>
      </c>
      <c r="B5" s="94">
        <v>45593</v>
      </c>
      <c r="C5" t="s">
        <v>18059</v>
      </c>
      <c r="D5" t="s">
        <v>18060</v>
      </c>
      <c r="E5" s="27" t="s">
        <v>30</v>
      </c>
      <c r="F5" t="s">
        <v>18061</v>
      </c>
      <c r="I5" s="120" t="str">
        <f>VLOOKUP(F5,'Customer Details'!$A$1:$F$123,2,0)</f>
        <v>William Gonzalez</v>
      </c>
      <c r="J5" t="str">
        <f>VLOOKUP(F5,'Customer Details'!$A$1:$F$123,4,0)</f>
        <v>East Joel</v>
      </c>
      <c r="K5" t="str">
        <f>VLOOKUP(F5,'Customer Details'!$A$1:$F$123,5,0)</f>
        <v>Alabama</v>
      </c>
      <c r="L5" s="121" t="str">
        <f>VLOOKUP(F5,'Customer Details'!$A$1:$F$123,6,0)</f>
        <v>88179</v>
      </c>
    </row>
    <row r="6" spans="1:12">
      <c r="A6" t="s">
        <v>18062</v>
      </c>
      <c r="B6" s="94">
        <v>45538</v>
      </c>
      <c r="C6" t="s">
        <v>18063</v>
      </c>
      <c r="D6" t="s">
        <v>18064</v>
      </c>
      <c r="E6" s="27" t="s">
        <v>30</v>
      </c>
      <c r="F6" t="s">
        <v>18065</v>
      </c>
      <c r="I6" s="120" t="str">
        <f>VLOOKUP(F6,'Customer Details'!$A$1:$F$123,2,0)</f>
        <v>Amber Michael</v>
      </c>
      <c r="J6" t="str">
        <f>VLOOKUP(F6,'Customer Details'!$A$1:$F$123,4,0)</f>
        <v>Lake Laurie</v>
      </c>
      <c r="K6" t="str">
        <f>VLOOKUP(F6,'Customer Details'!$A$1:$F$123,5,0)</f>
        <v>Wisconsin</v>
      </c>
      <c r="L6" s="121" t="str">
        <f>VLOOKUP(F6,'Customer Details'!$A$1:$F$123,6,0)</f>
        <v>75369</v>
      </c>
    </row>
    <row r="7" spans="1:12">
      <c r="A7" t="s">
        <v>18066</v>
      </c>
      <c r="B7" s="94">
        <v>44953</v>
      </c>
      <c r="C7" t="s">
        <v>18067</v>
      </c>
      <c r="D7" t="s">
        <v>18068</v>
      </c>
      <c r="E7" s="27" t="s">
        <v>19</v>
      </c>
      <c r="F7" t="s">
        <v>18069</v>
      </c>
      <c r="I7" s="120" t="str">
        <f>VLOOKUP(F7,'Customer Details'!$A$1:$F$123,2,0)</f>
        <v>Michelle Washington</v>
      </c>
      <c r="J7" t="str">
        <f>VLOOKUP(F7,'Customer Details'!$A$1:$F$123,4,0)</f>
        <v>North Brittanyview</v>
      </c>
      <c r="K7" t="str">
        <f>VLOOKUP(F7,'Customer Details'!$A$1:$F$123,5,0)</f>
        <v>New Jersey</v>
      </c>
      <c r="L7" s="121" t="str">
        <f>VLOOKUP(F7,'Customer Details'!$A$1:$F$123,6,0)</f>
        <v>50634</v>
      </c>
    </row>
    <row r="8" spans="1:12">
      <c r="A8" t="s">
        <v>18070</v>
      </c>
      <c r="B8" s="94">
        <v>45201</v>
      </c>
      <c r="C8" t="s">
        <v>18071</v>
      </c>
      <c r="D8" t="s">
        <v>18072</v>
      </c>
      <c r="E8" s="27" t="s">
        <v>25</v>
      </c>
      <c r="F8" t="s">
        <v>18073</v>
      </c>
      <c r="I8" s="120" t="str">
        <f>VLOOKUP(F8,'Customer Details'!$A$1:$F$123,2,0)</f>
        <v>Kayla Woods DDS</v>
      </c>
      <c r="J8" t="str">
        <f>VLOOKUP(F8,'Customer Details'!$A$1:$F$123,4,0)</f>
        <v>Ernestbury</v>
      </c>
      <c r="K8" t="str">
        <f>VLOOKUP(F8,'Customer Details'!$A$1:$F$123,5,0)</f>
        <v>South Carolina</v>
      </c>
      <c r="L8" s="121" t="str">
        <f>VLOOKUP(F8,'Customer Details'!$A$1:$F$123,6,0)</f>
        <v>51828</v>
      </c>
    </row>
    <row r="9" spans="1:12">
      <c r="A9" t="s">
        <v>18074</v>
      </c>
      <c r="B9" s="94">
        <v>45593</v>
      </c>
      <c r="C9" t="s">
        <v>18075</v>
      </c>
      <c r="D9" t="s">
        <v>18076</v>
      </c>
      <c r="E9" s="27" t="s">
        <v>25</v>
      </c>
      <c r="F9" t="s">
        <v>18077</v>
      </c>
      <c r="I9" s="120" t="str">
        <f>VLOOKUP(F9,'Customer Details'!$A$1:$F$123,2,0)</f>
        <v>Dawn Hanson</v>
      </c>
      <c r="J9" t="str">
        <f>VLOOKUP(F9,'Customer Details'!$A$1:$F$123,4,0)</f>
        <v>Andrewburgh</v>
      </c>
      <c r="K9" t="str">
        <f>VLOOKUP(F9,'Customer Details'!$A$1:$F$123,5,0)</f>
        <v>North Carolina</v>
      </c>
      <c r="L9" s="121" t="str">
        <f>VLOOKUP(F9,'Customer Details'!$A$1:$F$123,6,0)</f>
        <v>23018</v>
      </c>
    </row>
    <row r="10" spans="1:12">
      <c r="A10" t="s">
        <v>18078</v>
      </c>
      <c r="B10" s="94">
        <v>45014</v>
      </c>
      <c r="C10" t="s">
        <v>18079</v>
      </c>
      <c r="D10" t="s">
        <v>18080</v>
      </c>
      <c r="E10" s="27" t="s">
        <v>30</v>
      </c>
      <c r="F10" t="s">
        <v>18081</v>
      </c>
      <c r="I10" s="120" t="str">
        <f>VLOOKUP(F10,'Customer Details'!$A$1:$F$123,2,0)</f>
        <v>Henry Smith</v>
      </c>
      <c r="J10" t="str">
        <f>VLOOKUP(F10,'Customer Details'!$A$1:$F$123,4,0)</f>
        <v>Brianfurt</v>
      </c>
      <c r="K10" t="str">
        <f>VLOOKUP(F10,'Customer Details'!$A$1:$F$123,5,0)</f>
        <v>Wisconsin</v>
      </c>
      <c r="L10" s="121" t="str">
        <f>VLOOKUP(F10,'Customer Details'!$A$1:$F$123,6,0)</f>
        <v>59711</v>
      </c>
    </row>
    <row r="11" spans="1:12">
      <c r="A11" t="s">
        <v>18082</v>
      </c>
      <c r="B11" s="94">
        <v>45453</v>
      </c>
      <c r="C11" t="s">
        <v>18083</v>
      </c>
      <c r="D11" t="s">
        <v>18084</v>
      </c>
      <c r="E11" s="27" t="s">
        <v>19</v>
      </c>
      <c r="F11" t="s">
        <v>18085</v>
      </c>
      <c r="I11" s="120" t="str">
        <f>VLOOKUP(F11,'Customer Details'!$A$1:$F$123,2,0)</f>
        <v>Rebecca Brown</v>
      </c>
      <c r="J11" t="str">
        <f>VLOOKUP(F11,'Customer Details'!$A$1:$F$123,4,0)</f>
        <v>West Mary</v>
      </c>
      <c r="K11" t="str">
        <f>VLOOKUP(F11,'Customer Details'!$A$1:$F$123,5,0)</f>
        <v>Kentucky</v>
      </c>
      <c r="L11" s="121" t="str">
        <f>VLOOKUP(F11,'Customer Details'!$A$1:$F$123,6,0)</f>
        <v>94850</v>
      </c>
    </row>
    <row r="12" spans="1:12">
      <c r="A12" t="s">
        <v>18086</v>
      </c>
      <c r="B12" s="94">
        <v>45019</v>
      </c>
      <c r="C12" t="s">
        <v>18087</v>
      </c>
      <c r="D12" t="s">
        <v>18088</v>
      </c>
      <c r="E12" s="27" t="s">
        <v>30</v>
      </c>
      <c r="F12" t="s">
        <v>18089</v>
      </c>
      <c r="I12" s="120" t="str">
        <f>VLOOKUP(F12,'Customer Details'!$A$1:$F$123,2,0)</f>
        <v>Olivia Howard</v>
      </c>
      <c r="J12" t="str">
        <f>VLOOKUP(F12,'Customer Details'!$A$1:$F$123,4,0)</f>
        <v>South Deborah</v>
      </c>
      <c r="K12" t="str">
        <f>VLOOKUP(F12,'Customer Details'!$A$1:$F$123,5,0)</f>
        <v>Delaware</v>
      </c>
      <c r="L12" s="121" t="str">
        <f>VLOOKUP(F12,'Customer Details'!$A$1:$F$123,6,0)</f>
        <v>38956</v>
      </c>
    </row>
    <row r="13" spans="1:12">
      <c r="A13" t="s">
        <v>18090</v>
      </c>
      <c r="B13" s="94">
        <v>45246</v>
      </c>
      <c r="C13" t="s">
        <v>18091</v>
      </c>
      <c r="D13" t="s">
        <v>18092</v>
      </c>
      <c r="E13" s="27" t="s">
        <v>65</v>
      </c>
      <c r="F13" t="s">
        <v>18093</v>
      </c>
      <c r="I13" s="120" t="str">
        <f>VLOOKUP(F13,'Customer Details'!$A$1:$F$123,2,0)</f>
        <v>Ms. Paula Gutierrez</v>
      </c>
      <c r="J13" t="str">
        <f>VLOOKUP(F13,'Customer Details'!$A$1:$F$123,4,0)</f>
        <v>Jacksonhaven</v>
      </c>
      <c r="K13" t="str">
        <f>VLOOKUP(F13,'Customer Details'!$A$1:$F$123,5,0)</f>
        <v>Connecticut</v>
      </c>
      <c r="L13" s="121" t="str">
        <f>VLOOKUP(F13,'Customer Details'!$A$1:$F$123,6,0)</f>
        <v>55943</v>
      </c>
    </row>
    <row r="14" spans="1:12">
      <c r="A14" t="s">
        <v>18094</v>
      </c>
      <c r="B14" s="94">
        <v>45129</v>
      </c>
      <c r="C14" t="s">
        <v>18095</v>
      </c>
      <c r="D14" t="s">
        <v>18096</v>
      </c>
      <c r="E14" s="27" t="s">
        <v>65</v>
      </c>
      <c r="F14" t="s">
        <v>18097</v>
      </c>
      <c r="I14" s="120" t="str">
        <f>VLOOKUP(F14,'Customer Details'!$A$1:$F$123,2,0)</f>
        <v>Frank Massey</v>
      </c>
      <c r="J14" t="str">
        <f>VLOOKUP(F14,'Customer Details'!$A$1:$F$123,4,0)</f>
        <v>New Laura</v>
      </c>
      <c r="K14" t="str">
        <f>VLOOKUP(F14,'Customer Details'!$A$1:$F$123,5,0)</f>
        <v>Michigan</v>
      </c>
      <c r="L14" s="121" t="str">
        <f>VLOOKUP(F14,'Customer Details'!$A$1:$F$123,6,0)</f>
        <v>85056</v>
      </c>
    </row>
    <row r="15" spans="1:12">
      <c r="A15" t="s">
        <v>18098</v>
      </c>
      <c r="B15" s="94">
        <v>45282</v>
      </c>
      <c r="C15" t="s">
        <v>18099</v>
      </c>
      <c r="D15" t="s">
        <v>18100</v>
      </c>
      <c r="E15" s="27" t="s">
        <v>19</v>
      </c>
      <c r="F15" t="s">
        <v>18101</v>
      </c>
      <c r="I15" s="120" t="str">
        <f>VLOOKUP(F15,'Customer Details'!$A$1:$F$123,2,0)</f>
        <v>Tommy Atkinson</v>
      </c>
      <c r="J15" t="str">
        <f>VLOOKUP(F15,'Customer Details'!$A$1:$F$123,4,0)</f>
        <v>East Benjaminstad</v>
      </c>
      <c r="K15" t="str">
        <f>VLOOKUP(F15,'Customer Details'!$A$1:$F$123,5,0)</f>
        <v>Nebraska</v>
      </c>
      <c r="L15" s="121" t="str">
        <f>VLOOKUP(F15,'Customer Details'!$A$1:$F$123,6,0)</f>
        <v>30010</v>
      </c>
    </row>
    <row r="16" spans="1:12">
      <c r="A16" t="s">
        <v>18102</v>
      </c>
      <c r="B16" s="94">
        <v>45350</v>
      </c>
      <c r="C16" t="s">
        <v>18103</v>
      </c>
      <c r="D16" t="s">
        <v>18104</v>
      </c>
      <c r="E16" s="27" t="s">
        <v>25</v>
      </c>
      <c r="F16" t="s">
        <v>18105</v>
      </c>
      <c r="I16" s="120" t="str">
        <f>VLOOKUP(F16,'Customer Details'!$A$1:$F$123,2,0)</f>
        <v>Michael Williams</v>
      </c>
      <c r="J16" t="str">
        <f>VLOOKUP(F16,'Customer Details'!$A$1:$F$123,4,0)</f>
        <v>West Shannon</v>
      </c>
      <c r="K16" t="str">
        <f>VLOOKUP(F16,'Customer Details'!$A$1:$F$123,5,0)</f>
        <v>Tennessee</v>
      </c>
      <c r="L16" s="121" t="str">
        <f>VLOOKUP(F16,'Customer Details'!$A$1:$F$123,6,0)</f>
        <v>05676</v>
      </c>
    </row>
    <row r="17" spans="1:12">
      <c r="A17" t="s">
        <v>18106</v>
      </c>
      <c r="B17" s="94">
        <v>45149</v>
      </c>
      <c r="C17" t="s">
        <v>18107</v>
      </c>
      <c r="D17" t="s">
        <v>18108</v>
      </c>
      <c r="E17" s="27" t="s">
        <v>19</v>
      </c>
      <c r="F17" t="s">
        <v>18109</v>
      </c>
      <c r="I17" s="120" t="str">
        <f>VLOOKUP(F17,'Customer Details'!$A$1:$F$123,2,0)</f>
        <v>Tabitha Patterson</v>
      </c>
      <c r="J17" t="str">
        <f>VLOOKUP(F17,'Customer Details'!$A$1:$F$123,4,0)</f>
        <v>Nelsonville</v>
      </c>
      <c r="K17" t="str">
        <f>VLOOKUP(F17,'Customer Details'!$A$1:$F$123,5,0)</f>
        <v>South Carolina</v>
      </c>
      <c r="L17" s="121" t="str">
        <f>VLOOKUP(F17,'Customer Details'!$A$1:$F$123,6,0)</f>
        <v>63962</v>
      </c>
    </row>
    <row r="18" spans="1:12">
      <c r="A18" t="s">
        <v>18110</v>
      </c>
      <c r="B18" s="94">
        <v>45019</v>
      </c>
      <c r="C18" t="s">
        <v>18111</v>
      </c>
      <c r="D18" t="s">
        <v>18112</v>
      </c>
      <c r="E18" s="27" t="s">
        <v>25</v>
      </c>
      <c r="F18" t="s">
        <v>18113</v>
      </c>
      <c r="I18" s="120" t="str">
        <f>VLOOKUP(F18,'Customer Details'!$A$1:$F$123,2,0)</f>
        <v>David Sampson</v>
      </c>
      <c r="J18" t="str">
        <f>VLOOKUP(F18,'Customer Details'!$A$1:$F$123,4,0)</f>
        <v>New Jamesborough</v>
      </c>
      <c r="K18" t="str">
        <f>VLOOKUP(F18,'Customer Details'!$A$1:$F$123,5,0)</f>
        <v>Delaware</v>
      </c>
      <c r="L18" s="121" t="str">
        <f>VLOOKUP(F18,'Customer Details'!$A$1:$F$123,6,0)</f>
        <v>31901</v>
      </c>
    </row>
    <row r="19" spans="1:12">
      <c r="A19" t="s">
        <v>18114</v>
      </c>
      <c r="B19" s="94">
        <v>45534</v>
      </c>
      <c r="C19" t="s">
        <v>18115</v>
      </c>
      <c r="D19" t="s">
        <v>18116</v>
      </c>
      <c r="E19" s="27" t="s">
        <v>19</v>
      </c>
      <c r="F19" t="s">
        <v>18117</v>
      </c>
      <c r="I19" s="120" t="str">
        <f>VLOOKUP(F19,'Customer Details'!$A$1:$F$123,2,0)</f>
        <v>Debra Schmidt</v>
      </c>
      <c r="J19" t="str">
        <f>VLOOKUP(F19,'Customer Details'!$A$1:$F$123,4,0)</f>
        <v>Melissaview</v>
      </c>
      <c r="K19" t="str">
        <f>VLOOKUP(F19,'Customer Details'!$A$1:$F$123,5,0)</f>
        <v>Arkansas</v>
      </c>
      <c r="L19" s="121" t="str">
        <f>VLOOKUP(F19,'Customer Details'!$A$1:$F$123,6,0)</f>
        <v>02650</v>
      </c>
    </row>
    <row r="20" spans="1:12">
      <c r="A20" t="s">
        <v>18118</v>
      </c>
      <c r="B20" s="94">
        <v>45327</v>
      </c>
      <c r="C20" t="s">
        <v>18119</v>
      </c>
      <c r="D20" t="s">
        <v>18120</v>
      </c>
      <c r="E20" s="27" t="s">
        <v>30</v>
      </c>
      <c r="F20" t="s">
        <v>18121</v>
      </c>
      <c r="I20" s="120" t="str">
        <f>VLOOKUP(F20,'Customer Details'!$A$1:$F$123,2,0)</f>
        <v>Jessica Harrison</v>
      </c>
      <c r="J20" t="str">
        <f>VLOOKUP(F20,'Customer Details'!$A$1:$F$123,4,0)</f>
        <v>Port Veronicaborough</v>
      </c>
      <c r="K20" t="str">
        <f>VLOOKUP(F20,'Customer Details'!$A$1:$F$123,5,0)</f>
        <v>New Jersey</v>
      </c>
      <c r="L20" s="121" t="str">
        <f>VLOOKUP(F20,'Customer Details'!$A$1:$F$123,6,0)</f>
        <v>75262</v>
      </c>
    </row>
    <row r="21" spans="1:12">
      <c r="A21" t="s">
        <v>18122</v>
      </c>
      <c r="B21" s="94">
        <v>44925</v>
      </c>
      <c r="C21" t="s">
        <v>18123</v>
      </c>
      <c r="D21" t="s">
        <v>18124</v>
      </c>
      <c r="E21" s="27" t="s">
        <v>25</v>
      </c>
      <c r="F21" t="s">
        <v>18125</v>
      </c>
      <c r="I21" s="120" t="str">
        <f>VLOOKUP(F21,'Customer Details'!$A$1:$F$123,2,0)</f>
        <v>Jeffery Sutton</v>
      </c>
      <c r="J21" t="str">
        <f>VLOOKUP(F21,'Customer Details'!$A$1:$F$123,4,0)</f>
        <v>Johnmouth</v>
      </c>
      <c r="K21" t="str">
        <f>VLOOKUP(F21,'Customer Details'!$A$1:$F$123,5,0)</f>
        <v>Alabama</v>
      </c>
      <c r="L21" s="121" t="str">
        <f>VLOOKUP(F21,'Customer Details'!$A$1:$F$123,6,0)</f>
        <v>02799</v>
      </c>
    </row>
    <row r="22" spans="1:12">
      <c r="A22" t="s">
        <v>18126</v>
      </c>
      <c r="B22" s="94">
        <v>45213</v>
      </c>
      <c r="C22" t="s">
        <v>18127</v>
      </c>
      <c r="D22" t="s">
        <v>18128</v>
      </c>
      <c r="E22" s="27" t="s">
        <v>19</v>
      </c>
      <c r="F22" t="s">
        <v>18129</v>
      </c>
      <c r="I22" s="120" t="str">
        <f>VLOOKUP(F22,'Customer Details'!$A$1:$F$123,2,0)</f>
        <v>Colleen Hurst</v>
      </c>
      <c r="J22" t="str">
        <f>VLOOKUP(F22,'Customer Details'!$A$1:$F$123,4,0)</f>
        <v>New Sarahland</v>
      </c>
      <c r="K22" t="str">
        <f>VLOOKUP(F22,'Customer Details'!$A$1:$F$123,5,0)</f>
        <v>Connecticut</v>
      </c>
      <c r="L22" s="121" t="str">
        <f>VLOOKUP(F22,'Customer Details'!$A$1:$F$123,6,0)</f>
        <v>30880</v>
      </c>
    </row>
    <row r="23" spans="1:12">
      <c r="A23" t="s">
        <v>18130</v>
      </c>
      <c r="B23" s="94">
        <v>45101</v>
      </c>
      <c r="C23" t="s">
        <v>18131</v>
      </c>
      <c r="D23" t="s">
        <v>18132</v>
      </c>
      <c r="E23" s="27" t="s">
        <v>19</v>
      </c>
      <c r="F23" t="s">
        <v>18133</v>
      </c>
      <c r="I23" s="120" t="str">
        <f>VLOOKUP(F23,'Customer Details'!$A$1:$F$123,2,0)</f>
        <v>Jessica Rodriguez</v>
      </c>
      <c r="J23" t="str">
        <f>VLOOKUP(F23,'Customer Details'!$A$1:$F$123,4,0)</f>
        <v>Andrewville</v>
      </c>
      <c r="K23" t="str">
        <f>VLOOKUP(F23,'Customer Details'!$A$1:$F$123,5,0)</f>
        <v>Alabama</v>
      </c>
      <c r="L23" s="121" t="str">
        <f>VLOOKUP(F23,'Customer Details'!$A$1:$F$123,6,0)</f>
        <v>58954</v>
      </c>
    </row>
    <row r="24" spans="1:12">
      <c r="A24" t="s">
        <v>18134</v>
      </c>
      <c r="B24" s="94">
        <v>45455</v>
      </c>
      <c r="C24" t="s">
        <v>18135</v>
      </c>
      <c r="D24" t="s">
        <v>18136</v>
      </c>
      <c r="E24" s="27" t="s">
        <v>30</v>
      </c>
      <c r="F24" t="s">
        <v>18137</v>
      </c>
      <c r="I24" s="120" t="str">
        <f>VLOOKUP(F24,'Customer Details'!$A$1:$F$123,2,0)</f>
        <v>Victoria Riley</v>
      </c>
      <c r="J24" t="str">
        <f>VLOOKUP(F24,'Customer Details'!$A$1:$F$123,4,0)</f>
        <v>South David</v>
      </c>
      <c r="K24" t="str">
        <f>VLOOKUP(F24,'Customer Details'!$A$1:$F$123,5,0)</f>
        <v>Massachusetts</v>
      </c>
      <c r="L24" s="121" t="str">
        <f>VLOOKUP(F24,'Customer Details'!$A$1:$F$123,6,0)</f>
        <v>73184</v>
      </c>
    </row>
    <row r="25" spans="1:12">
      <c r="A25" t="s">
        <v>18138</v>
      </c>
      <c r="B25" s="94">
        <v>44929</v>
      </c>
      <c r="C25" t="s">
        <v>18139</v>
      </c>
      <c r="D25" t="s">
        <v>18140</v>
      </c>
      <c r="E25" s="27" t="s">
        <v>25</v>
      </c>
      <c r="F25" t="s">
        <v>18141</v>
      </c>
      <c r="I25" s="120" t="str">
        <f>VLOOKUP(F25,'Customer Details'!$A$1:$F$123,2,0)</f>
        <v>Luis Baker</v>
      </c>
      <c r="J25" t="str">
        <f>VLOOKUP(F25,'Customer Details'!$A$1:$F$123,4,0)</f>
        <v>East Johnberg</v>
      </c>
      <c r="K25" t="str">
        <f>VLOOKUP(F25,'Customer Details'!$A$1:$F$123,5,0)</f>
        <v>Maryland</v>
      </c>
      <c r="L25" s="121" t="str">
        <f>VLOOKUP(F25,'Customer Details'!$A$1:$F$123,6,0)</f>
        <v>03931</v>
      </c>
    </row>
    <row r="26" spans="1:12">
      <c r="A26" t="s">
        <v>18142</v>
      </c>
      <c r="B26" s="94">
        <v>45025</v>
      </c>
      <c r="C26" t="s">
        <v>18143</v>
      </c>
      <c r="D26" t="s">
        <v>18144</v>
      </c>
      <c r="E26" s="27" t="s">
        <v>30</v>
      </c>
      <c r="F26" t="s">
        <v>18145</v>
      </c>
      <c r="I26" s="120" t="str">
        <f>VLOOKUP(F26,'Customer Details'!$A$1:$F$123,2,0)</f>
        <v>Nicole Allen</v>
      </c>
      <c r="J26" t="str">
        <f>VLOOKUP(F26,'Customer Details'!$A$1:$F$123,4,0)</f>
        <v>New Nicholasfort</v>
      </c>
      <c r="K26" t="str">
        <f>VLOOKUP(F26,'Customer Details'!$A$1:$F$123,5,0)</f>
        <v>Washington</v>
      </c>
      <c r="L26" s="121" t="str">
        <f>VLOOKUP(F26,'Customer Details'!$A$1:$F$123,6,0)</f>
        <v>57567</v>
      </c>
    </row>
    <row r="27" spans="1:12">
      <c r="A27" t="s">
        <v>18146</v>
      </c>
      <c r="B27" s="94">
        <v>45398</v>
      </c>
      <c r="C27" t="s">
        <v>18147</v>
      </c>
      <c r="D27" t="s">
        <v>18148</v>
      </c>
      <c r="E27" s="27" t="s">
        <v>30</v>
      </c>
      <c r="F27" t="s">
        <v>18149</v>
      </c>
      <c r="I27" s="120" t="str">
        <f>VLOOKUP(F27,'Customer Details'!$A$1:$F$123,2,0)</f>
        <v>John Warner</v>
      </c>
      <c r="J27" t="str">
        <f>VLOOKUP(F27,'Customer Details'!$A$1:$F$123,4,0)</f>
        <v>Kimchester</v>
      </c>
      <c r="K27" t="str">
        <f>VLOOKUP(F27,'Customer Details'!$A$1:$F$123,5,0)</f>
        <v>New Hampshire</v>
      </c>
      <c r="L27" s="121" t="str">
        <f>VLOOKUP(F27,'Customer Details'!$A$1:$F$123,6,0)</f>
        <v>73927</v>
      </c>
    </row>
    <row r="28" spans="1:12">
      <c r="A28" t="s">
        <v>18150</v>
      </c>
      <c r="B28" s="94">
        <v>45587</v>
      </c>
      <c r="C28" t="s">
        <v>18151</v>
      </c>
      <c r="D28" t="s">
        <v>18152</v>
      </c>
      <c r="E28" s="27" t="s">
        <v>25</v>
      </c>
      <c r="F28" t="s">
        <v>18153</v>
      </c>
      <c r="I28" s="120" t="str">
        <f>VLOOKUP(F28,'Customer Details'!$A$1:$F$123,2,0)</f>
        <v>Rebecca Brooks</v>
      </c>
      <c r="J28" t="str">
        <f>VLOOKUP(F28,'Customer Details'!$A$1:$F$123,4,0)</f>
        <v>Port Diane</v>
      </c>
      <c r="K28" t="str">
        <f>VLOOKUP(F28,'Customer Details'!$A$1:$F$123,5,0)</f>
        <v>Wisconsin</v>
      </c>
      <c r="L28" s="121" t="str">
        <f>VLOOKUP(F28,'Customer Details'!$A$1:$F$123,6,0)</f>
        <v>24657</v>
      </c>
    </row>
    <row r="29" spans="1:12">
      <c r="A29" t="s">
        <v>18154</v>
      </c>
      <c r="B29" s="94">
        <v>45244</v>
      </c>
      <c r="C29" t="s">
        <v>18155</v>
      </c>
      <c r="D29" t="s">
        <v>18156</v>
      </c>
      <c r="E29" s="27" t="s">
        <v>30</v>
      </c>
      <c r="F29" t="s">
        <v>18157</v>
      </c>
      <c r="I29" s="120" t="str">
        <f>VLOOKUP(F29,'Customer Details'!$A$1:$F$123,2,0)</f>
        <v>Nicole Vincent</v>
      </c>
      <c r="J29" t="str">
        <f>VLOOKUP(F29,'Customer Details'!$A$1:$F$123,4,0)</f>
        <v>Hudsonview</v>
      </c>
      <c r="K29" t="str">
        <f>VLOOKUP(F29,'Customer Details'!$A$1:$F$123,5,0)</f>
        <v>Ohio</v>
      </c>
      <c r="L29" s="121" t="str">
        <f>VLOOKUP(F29,'Customer Details'!$A$1:$F$123,6,0)</f>
        <v>37898</v>
      </c>
    </row>
    <row r="30" spans="1:12">
      <c r="A30" t="s">
        <v>18158</v>
      </c>
      <c r="B30" s="94">
        <v>45249</v>
      </c>
      <c r="C30" t="s">
        <v>18159</v>
      </c>
      <c r="D30" t="s">
        <v>18160</v>
      </c>
      <c r="E30" s="27" t="s">
        <v>30</v>
      </c>
      <c r="F30" t="s">
        <v>18161</v>
      </c>
      <c r="I30" s="120" t="str">
        <f>VLOOKUP(F30,'Customer Details'!$A$1:$F$123,2,0)</f>
        <v>Tina Santiago</v>
      </c>
      <c r="J30" t="str">
        <f>VLOOKUP(F30,'Customer Details'!$A$1:$F$123,4,0)</f>
        <v>South Sheila</v>
      </c>
      <c r="K30" t="str">
        <f>VLOOKUP(F30,'Customer Details'!$A$1:$F$123,5,0)</f>
        <v>Idaho</v>
      </c>
      <c r="L30" s="121" t="str">
        <f>VLOOKUP(F30,'Customer Details'!$A$1:$F$123,6,0)</f>
        <v>78850</v>
      </c>
    </row>
    <row r="31" spans="1:12">
      <c r="A31" t="s">
        <v>18162</v>
      </c>
      <c r="B31" s="94">
        <v>45540</v>
      </c>
      <c r="C31" t="s">
        <v>18163</v>
      </c>
      <c r="D31" t="s">
        <v>18164</v>
      </c>
      <c r="E31" s="27" t="s">
        <v>25</v>
      </c>
      <c r="F31" t="s">
        <v>18165</v>
      </c>
      <c r="I31" s="120" t="str">
        <f>VLOOKUP(F31,'Customer Details'!$A$1:$F$123,2,0)</f>
        <v>Nancy Arias</v>
      </c>
      <c r="J31" t="str">
        <f>VLOOKUP(F31,'Customer Details'!$A$1:$F$123,4,0)</f>
        <v>Christineberg</v>
      </c>
      <c r="K31" t="str">
        <f>VLOOKUP(F31,'Customer Details'!$A$1:$F$123,5,0)</f>
        <v>South Dakota</v>
      </c>
      <c r="L31" s="121" t="str">
        <f>VLOOKUP(F31,'Customer Details'!$A$1:$F$123,6,0)</f>
        <v>66524</v>
      </c>
    </row>
    <row r="32" spans="1:12">
      <c r="A32" t="s">
        <v>18166</v>
      </c>
      <c r="B32" s="94">
        <v>45547</v>
      </c>
      <c r="C32" t="s">
        <v>18167</v>
      </c>
      <c r="D32" t="s">
        <v>18168</v>
      </c>
      <c r="E32" s="27" t="s">
        <v>19</v>
      </c>
      <c r="F32" t="s">
        <v>18169</v>
      </c>
      <c r="I32" s="120" t="str">
        <f>VLOOKUP(F32,'Customer Details'!$A$1:$F$123,2,0)</f>
        <v>Amber Townsend</v>
      </c>
      <c r="J32" t="str">
        <f>VLOOKUP(F32,'Customer Details'!$A$1:$F$123,4,0)</f>
        <v>Christopherbury</v>
      </c>
      <c r="K32" t="str">
        <f>VLOOKUP(F32,'Customer Details'!$A$1:$F$123,5,0)</f>
        <v>Colorado</v>
      </c>
      <c r="L32" s="121" t="str">
        <f>VLOOKUP(F32,'Customer Details'!$A$1:$F$123,6,0)</f>
        <v>70504</v>
      </c>
    </row>
    <row r="33" spans="1:12">
      <c r="A33" t="s">
        <v>18170</v>
      </c>
      <c r="B33" s="94">
        <v>45433</v>
      </c>
      <c r="C33" t="s">
        <v>18171</v>
      </c>
      <c r="D33" t="s">
        <v>18172</v>
      </c>
      <c r="E33" s="27" t="s">
        <v>30</v>
      </c>
      <c r="F33" t="s">
        <v>18173</v>
      </c>
      <c r="I33" s="120" t="str">
        <f>VLOOKUP(F33,'Customer Details'!$A$1:$F$123,2,0)</f>
        <v>Jennifer Pham</v>
      </c>
      <c r="J33" t="str">
        <f>VLOOKUP(F33,'Customer Details'!$A$1:$F$123,4,0)</f>
        <v>West Stephentown</v>
      </c>
      <c r="K33" t="str">
        <f>VLOOKUP(F33,'Customer Details'!$A$1:$F$123,5,0)</f>
        <v>Montana</v>
      </c>
      <c r="L33" s="121" t="str">
        <f>VLOOKUP(F33,'Customer Details'!$A$1:$F$123,6,0)</f>
        <v>36526</v>
      </c>
    </row>
    <row r="34" spans="1:12">
      <c r="A34" t="s">
        <v>18174</v>
      </c>
      <c r="B34" s="94">
        <v>44924</v>
      </c>
      <c r="C34" t="s">
        <v>18175</v>
      </c>
      <c r="D34" t="s">
        <v>18176</v>
      </c>
      <c r="E34" s="27" t="s">
        <v>25</v>
      </c>
      <c r="F34" t="s">
        <v>18177</v>
      </c>
      <c r="I34" s="120" t="str">
        <f>VLOOKUP(F34,'Customer Details'!$A$1:$F$123,2,0)</f>
        <v>Jonathan Martinez</v>
      </c>
      <c r="J34" t="str">
        <f>VLOOKUP(F34,'Customer Details'!$A$1:$F$123,4,0)</f>
        <v>New Donna</v>
      </c>
      <c r="K34" t="str">
        <f>VLOOKUP(F34,'Customer Details'!$A$1:$F$123,5,0)</f>
        <v>Rhode Island</v>
      </c>
      <c r="L34" s="121" t="str">
        <f>VLOOKUP(F34,'Customer Details'!$A$1:$F$123,6,0)</f>
        <v>76258</v>
      </c>
    </row>
    <row r="35" spans="1:12">
      <c r="A35" t="s">
        <v>18178</v>
      </c>
      <c r="B35" s="94">
        <v>45500</v>
      </c>
      <c r="C35" t="s">
        <v>18179</v>
      </c>
      <c r="D35" t="s">
        <v>18180</v>
      </c>
      <c r="E35" s="27" t="s">
        <v>19</v>
      </c>
      <c r="F35" t="s">
        <v>18181</v>
      </c>
      <c r="I35" s="120" t="str">
        <f>VLOOKUP(F35,'Customer Details'!$A$1:$F$123,2,0)</f>
        <v>George Rodriguez</v>
      </c>
      <c r="J35" t="str">
        <f>VLOOKUP(F35,'Customer Details'!$A$1:$F$123,4,0)</f>
        <v>New Charlesside</v>
      </c>
      <c r="K35" t="str">
        <f>VLOOKUP(F35,'Customer Details'!$A$1:$F$123,5,0)</f>
        <v>Kansas</v>
      </c>
      <c r="L35" s="121" t="str">
        <f>VLOOKUP(F35,'Customer Details'!$A$1:$F$123,6,0)</f>
        <v>00540</v>
      </c>
    </row>
    <row r="36" spans="1:12">
      <c r="A36" t="s">
        <v>18182</v>
      </c>
      <c r="B36" s="94">
        <v>45148</v>
      </c>
      <c r="C36" t="s">
        <v>18183</v>
      </c>
      <c r="D36" t="s">
        <v>18184</v>
      </c>
      <c r="E36" s="27" t="s">
        <v>25</v>
      </c>
      <c r="F36" t="s">
        <v>18185</v>
      </c>
      <c r="I36" s="120" t="str">
        <f>VLOOKUP(F36,'Customer Details'!$A$1:$F$123,2,0)</f>
        <v>Shannon Munoz</v>
      </c>
      <c r="J36" t="str">
        <f>VLOOKUP(F36,'Customer Details'!$A$1:$F$123,4,0)</f>
        <v>Jenningsborough</v>
      </c>
      <c r="K36" t="str">
        <f>VLOOKUP(F36,'Customer Details'!$A$1:$F$123,5,0)</f>
        <v>Washington</v>
      </c>
      <c r="L36" s="121" t="str">
        <f>VLOOKUP(F36,'Customer Details'!$A$1:$F$123,6,0)</f>
        <v>73339</v>
      </c>
    </row>
    <row r="37" spans="1:12">
      <c r="A37" t="s">
        <v>18186</v>
      </c>
      <c r="B37" s="94">
        <v>44899</v>
      </c>
      <c r="C37" t="s">
        <v>18187</v>
      </c>
      <c r="D37" t="s">
        <v>18188</v>
      </c>
      <c r="E37" s="27" t="s">
        <v>19</v>
      </c>
      <c r="F37" t="s">
        <v>18189</v>
      </c>
      <c r="I37" s="120" t="str">
        <f>VLOOKUP(F37,'Customer Details'!$A$1:$F$123,2,0)</f>
        <v>Jack Morgan</v>
      </c>
      <c r="J37" t="str">
        <f>VLOOKUP(F37,'Customer Details'!$A$1:$F$123,4,0)</f>
        <v>Sarahport</v>
      </c>
      <c r="K37" t="str">
        <f>VLOOKUP(F37,'Customer Details'!$A$1:$F$123,5,0)</f>
        <v>Hawaii</v>
      </c>
      <c r="L37" s="121" t="str">
        <f>VLOOKUP(F37,'Customer Details'!$A$1:$F$123,6,0)</f>
        <v>92819</v>
      </c>
    </row>
    <row r="38" spans="1:12">
      <c r="A38" t="s">
        <v>18190</v>
      </c>
      <c r="B38" s="94">
        <v>45290</v>
      </c>
      <c r="C38" t="s">
        <v>18191</v>
      </c>
      <c r="D38" t="s">
        <v>18192</v>
      </c>
      <c r="E38" s="27" t="s">
        <v>25</v>
      </c>
      <c r="F38" t="s">
        <v>18193</v>
      </c>
      <c r="I38" s="120" t="str">
        <f>VLOOKUP(F38,'Customer Details'!$A$1:$F$123,2,0)</f>
        <v>Anthony Bush</v>
      </c>
      <c r="J38" t="str">
        <f>VLOOKUP(F38,'Customer Details'!$A$1:$F$123,4,0)</f>
        <v>Bentleyland</v>
      </c>
      <c r="K38" t="str">
        <f>VLOOKUP(F38,'Customer Details'!$A$1:$F$123,5,0)</f>
        <v>Mississippi</v>
      </c>
      <c r="L38" s="121" t="str">
        <f>VLOOKUP(F38,'Customer Details'!$A$1:$F$123,6,0)</f>
        <v>41618</v>
      </c>
    </row>
    <row r="39" spans="1:12">
      <c r="A39" t="s">
        <v>18194</v>
      </c>
      <c r="B39" s="94">
        <v>45103</v>
      </c>
      <c r="C39" t="s">
        <v>18195</v>
      </c>
      <c r="D39" t="s">
        <v>18196</v>
      </c>
      <c r="E39" s="27" t="s">
        <v>19</v>
      </c>
      <c r="F39" t="s">
        <v>18197</v>
      </c>
      <c r="I39" s="120" t="str">
        <f>VLOOKUP(F39,'Customer Details'!$A$1:$F$123,2,0)</f>
        <v>Karen Moore</v>
      </c>
      <c r="J39" t="str">
        <f>VLOOKUP(F39,'Customer Details'!$A$1:$F$123,4,0)</f>
        <v>West Josephborough</v>
      </c>
      <c r="K39" t="str">
        <f>VLOOKUP(F39,'Customer Details'!$A$1:$F$123,5,0)</f>
        <v>Delaware</v>
      </c>
      <c r="L39" s="121" t="str">
        <f>VLOOKUP(F39,'Customer Details'!$A$1:$F$123,6,0)</f>
        <v>58860</v>
      </c>
    </row>
    <row r="40" spans="1:12">
      <c r="A40" t="s">
        <v>18198</v>
      </c>
      <c r="B40" s="94">
        <v>45380</v>
      </c>
      <c r="C40" t="s">
        <v>18199</v>
      </c>
      <c r="D40" t="s">
        <v>18200</v>
      </c>
      <c r="E40" s="27" t="s">
        <v>30</v>
      </c>
      <c r="F40" t="s">
        <v>18201</v>
      </c>
      <c r="I40" s="120" t="str">
        <f>VLOOKUP(F40,'Customer Details'!$A$1:$F$123,2,0)</f>
        <v>Gregory Watson</v>
      </c>
      <c r="J40" t="str">
        <f>VLOOKUP(F40,'Customer Details'!$A$1:$F$123,4,0)</f>
        <v>South Gina</v>
      </c>
      <c r="K40" t="str">
        <f>VLOOKUP(F40,'Customer Details'!$A$1:$F$123,5,0)</f>
        <v>Arizona</v>
      </c>
      <c r="L40" s="121" t="str">
        <f>VLOOKUP(F40,'Customer Details'!$A$1:$F$123,6,0)</f>
        <v>05307</v>
      </c>
    </row>
    <row r="41" spans="1:12">
      <c r="A41" t="s">
        <v>18202</v>
      </c>
      <c r="B41" s="94">
        <v>45187</v>
      </c>
      <c r="C41" t="s">
        <v>18203</v>
      </c>
      <c r="D41" t="s">
        <v>18204</v>
      </c>
      <c r="E41" s="27" t="s">
        <v>65</v>
      </c>
      <c r="F41" t="s">
        <v>18205</v>
      </c>
      <c r="I41" s="120" t="str">
        <f>VLOOKUP(F41,'Customer Details'!$A$1:$F$123,2,0)</f>
        <v>Rita Gallegos</v>
      </c>
      <c r="J41" t="str">
        <f>VLOOKUP(F41,'Customer Details'!$A$1:$F$123,4,0)</f>
        <v>South Philip</v>
      </c>
      <c r="K41" t="str">
        <f>VLOOKUP(F41,'Customer Details'!$A$1:$F$123,5,0)</f>
        <v>Virginia</v>
      </c>
      <c r="L41" s="121" t="str">
        <f>VLOOKUP(F41,'Customer Details'!$A$1:$F$123,6,0)</f>
        <v>61734</v>
      </c>
    </row>
    <row r="42" spans="1:12">
      <c r="A42" t="s">
        <v>18206</v>
      </c>
      <c r="B42" s="94">
        <v>44938</v>
      </c>
      <c r="C42" t="s">
        <v>18207</v>
      </c>
      <c r="D42" t="s">
        <v>18208</v>
      </c>
      <c r="E42" s="27" t="s">
        <v>65</v>
      </c>
      <c r="F42" t="s">
        <v>18209</v>
      </c>
      <c r="I42" s="120" t="str">
        <f>VLOOKUP(F42,'Customer Details'!$A$1:$F$123,2,0)</f>
        <v>Samantha Roberts</v>
      </c>
      <c r="J42" t="str">
        <f>VLOOKUP(F42,'Customer Details'!$A$1:$F$123,4,0)</f>
        <v>Lake Jonathanborough</v>
      </c>
      <c r="K42" t="str">
        <f>VLOOKUP(F42,'Customer Details'!$A$1:$F$123,5,0)</f>
        <v>New Mexico</v>
      </c>
      <c r="L42" s="121" t="str">
        <f>VLOOKUP(F42,'Customer Details'!$A$1:$F$123,6,0)</f>
        <v>21281</v>
      </c>
    </row>
    <row r="43" spans="1:12">
      <c r="A43" t="s">
        <v>18210</v>
      </c>
      <c r="B43" s="94">
        <v>45209</v>
      </c>
      <c r="C43" t="s">
        <v>18211</v>
      </c>
      <c r="D43" t="s">
        <v>18212</v>
      </c>
      <c r="E43" s="27" t="s">
        <v>19</v>
      </c>
      <c r="F43" t="s">
        <v>18213</v>
      </c>
      <c r="I43" s="120" t="str">
        <f>VLOOKUP(F43,'Customer Details'!$A$1:$F$123,2,0)</f>
        <v>Frank Rivera</v>
      </c>
      <c r="J43" t="str">
        <f>VLOOKUP(F43,'Customer Details'!$A$1:$F$123,4,0)</f>
        <v>North Alyssa</v>
      </c>
      <c r="K43" t="str">
        <f>VLOOKUP(F43,'Customer Details'!$A$1:$F$123,5,0)</f>
        <v>Alabama</v>
      </c>
      <c r="L43" s="121" t="str">
        <f>VLOOKUP(F43,'Customer Details'!$A$1:$F$123,6,0)</f>
        <v>37383</v>
      </c>
    </row>
    <row r="44" spans="1:12">
      <c r="A44" t="s">
        <v>18214</v>
      </c>
      <c r="B44" s="94">
        <v>45522</v>
      </c>
      <c r="C44" t="s">
        <v>18215</v>
      </c>
      <c r="D44" t="s">
        <v>18072</v>
      </c>
      <c r="E44" s="27" t="s">
        <v>25</v>
      </c>
      <c r="F44" t="s">
        <v>18216</v>
      </c>
      <c r="I44" s="120" t="str">
        <f>VLOOKUP(F44,'Customer Details'!$A$1:$F$123,2,0)</f>
        <v>Jason Evans</v>
      </c>
      <c r="J44" t="str">
        <f>VLOOKUP(F44,'Customer Details'!$A$1:$F$123,4,0)</f>
        <v>East Lauriemouth</v>
      </c>
      <c r="K44" t="str">
        <f>VLOOKUP(F44,'Customer Details'!$A$1:$F$123,5,0)</f>
        <v>Montana</v>
      </c>
      <c r="L44" s="121" t="str">
        <f>VLOOKUP(F44,'Customer Details'!$A$1:$F$123,6,0)</f>
        <v>05953</v>
      </c>
    </row>
    <row r="45" spans="1:12">
      <c r="A45" t="s">
        <v>18217</v>
      </c>
      <c r="B45" s="94">
        <v>45285</v>
      </c>
      <c r="C45" t="s">
        <v>18218</v>
      </c>
      <c r="D45" t="s">
        <v>18219</v>
      </c>
      <c r="E45" s="27" t="s">
        <v>30</v>
      </c>
      <c r="F45" t="s">
        <v>18220</v>
      </c>
      <c r="I45" s="120" t="str">
        <f>VLOOKUP(F45,'Customer Details'!$A$1:$F$123,2,0)</f>
        <v>Derrick Parsons</v>
      </c>
      <c r="J45" t="str">
        <f>VLOOKUP(F45,'Customer Details'!$A$1:$F$123,4,0)</f>
        <v>Barronland</v>
      </c>
      <c r="K45" t="str">
        <f>VLOOKUP(F45,'Customer Details'!$A$1:$F$123,5,0)</f>
        <v>Arkansas</v>
      </c>
      <c r="L45" s="121" t="str">
        <f>VLOOKUP(F45,'Customer Details'!$A$1:$F$123,6,0)</f>
        <v>52508</v>
      </c>
    </row>
    <row r="46" spans="1:12">
      <c r="A46" t="s">
        <v>18221</v>
      </c>
      <c r="B46" s="94">
        <v>45396</v>
      </c>
      <c r="C46" t="s">
        <v>18222</v>
      </c>
      <c r="D46" t="s">
        <v>18223</v>
      </c>
      <c r="E46" s="27" t="s">
        <v>25</v>
      </c>
      <c r="F46" t="s">
        <v>18224</v>
      </c>
      <c r="I46" s="120" t="str">
        <f>VLOOKUP(F46,'Customer Details'!$A$1:$F$123,2,0)</f>
        <v>Veronica Morris</v>
      </c>
      <c r="J46" t="str">
        <f>VLOOKUP(F46,'Customer Details'!$A$1:$F$123,4,0)</f>
        <v>Jacksonborough</v>
      </c>
      <c r="K46" t="str">
        <f>VLOOKUP(F46,'Customer Details'!$A$1:$F$123,5,0)</f>
        <v>Oregon</v>
      </c>
      <c r="L46" s="121" t="str">
        <f>VLOOKUP(F46,'Customer Details'!$A$1:$F$123,6,0)</f>
        <v>35475</v>
      </c>
    </row>
    <row r="47" spans="1:12">
      <c r="A47" t="s">
        <v>18225</v>
      </c>
      <c r="B47" s="94">
        <v>45482</v>
      </c>
      <c r="C47" t="s">
        <v>18226</v>
      </c>
      <c r="D47" t="s">
        <v>18227</v>
      </c>
      <c r="E47" s="27" t="s">
        <v>19</v>
      </c>
      <c r="F47" t="s">
        <v>18228</v>
      </c>
      <c r="I47" s="120" t="str">
        <f>VLOOKUP(F47,'Customer Details'!$A$1:$F$123,2,0)</f>
        <v>Elizabeth Pennington</v>
      </c>
      <c r="J47" t="str">
        <f>VLOOKUP(F47,'Customer Details'!$A$1:$F$123,4,0)</f>
        <v>New Michaelbury</v>
      </c>
      <c r="K47" t="str">
        <f>VLOOKUP(F47,'Customer Details'!$A$1:$F$123,5,0)</f>
        <v>Oregon</v>
      </c>
      <c r="L47" s="121" t="str">
        <f>VLOOKUP(F47,'Customer Details'!$A$1:$F$123,6,0)</f>
        <v>05890</v>
      </c>
    </row>
    <row r="48" spans="1:12">
      <c r="A48" t="s">
        <v>18229</v>
      </c>
      <c r="B48" s="94">
        <v>45203</v>
      </c>
      <c r="C48" t="s">
        <v>18230</v>
      </c>
      <c r="D48" t="s">
        <v>18231</v>
      </c>
      <c r="E48" s="27" t="s">
        <v>19</v>
      </c>
      <c r="F48" t="s">
        <v>18232</v>
      </c>
      <c r="I48" s="120" t="str">
        <f>VLOOKUP(F48,'Customer Details'!$A$1:$F$123,2,0)</f>
        <v>James Williams</v>
      </c>
      <c r="J48" t="str">
        <f>VLOOKUP(F48,'Customer Details'!$A$1:$F$123,4,0)</f>
        <v>Millerbury</v>
      </c>
      <c r="K48" t="str">
        <f>VLOOKUP(F48,'Customer Details'!$A$1:$F$123,5,0)</f>
        <v>Nevada</v>
      </c>
      <c r="L48" s="121" t="str">
        <f>VLOOKUP(F48,'Customer Details'!$A$1:$F$123,6,0)</f>
        <v>35799</v>
      </c>
    </row>
    <row r="49" spans="1:12">
      <c r="A49" t="s">
        <v>18233</v>
      </c>
      <c r="B49" s="94">
        <v>45392</v>
      </c>
      <c r="C49" t="s">
        <v>18234</v>
      </c>
      <c r="D49" t="s">
        <v>18235</v>
      </c>
      <c r="E49" s="27" t="s">
        <v>25</v>
      </c>
      <c r="F49" t="s">
        <v>18236</v>
      </c>
      <c r="I49" s="120" t="str">
        <f>VLOOKUP(F49,'Customer Details'!$A$1:$F$123,2,0)</f>
        <v>Kim Perez</v>
      </c>
      <c r="J49" t="str">
        <f>VLOOKUP(F49,'Customer Details'!$A$1:$F$123,4,0)</f>
        <v>Fergusonbury</v>
      </c>
      <c r="K49" t="str">
        <f>VLOOKUP(F49,'Customer Details'!$A$1:$F$123,5,0)</f>
        <v>New Hampshire</v>
      </c>
      <c r="L49" s="121" t="str">
        <f>VLOOKUP(F49,'Customer Details'!$A$1:$F$123,6,0)</f>
        <v>44223</v>
      </c>
    </row>
    <row r="50" spans="1:12">
      <c r="A50" t="s">
        <v>18237</v>
      </c>
      <c r="B50" s="94">
        <v>45533</v>
      </c>
      <c r="C50" t="s">
        <v>18238</v>
      </c>
      <c r="D50" t="s">
        <v>18239</v>
      </c>
      <c r="E50" s="27" t="s">
        <v>19</v>
      </c>
      <c r="F50" t="s">
        <v>18240</v>
      </c>
      <c r="I50" s="120" t="str">
        <f>VLOOKUP(F50,'Customer Details'!$A$1:$F$123,2,0)</f>
        <v>Adam Ford</v>
      </c>
      <c r="J50" t="str">
        <f>VLOOKUP(F50,'Customer Details'!$A$1:$F$123,4,0)</f>
        <v>West Mary</v>
      </c>
      <c r="K50" t="str">
        <f>VLOOKUP(F50,'Customer Details'!$A$1:$F$123,5,0)</f>
        <v>New Mexico</v>
      </c>
      <c r="L50" s="121" t="str">
        <f>VLOOKUP(F50,'Customer Details'!$A$1:$F$123,6,0)</f>
        <v>40423</v>
      </c>
    </row>
    <row r="51" spans="1:12">
      <c r="A51" t="s">
        <v>18241</v>
      </c>
      <c r="B51" s="94">
        <v>45299</v>
      </c>
      <c r="C51" t="s">
        <v>18242</v>
      </c>
      <c r="D51" t="s">
        <v>18243</v>
      </c>
      <c r="E51" s="27" t="s">
        <v>30</v>
      </c>
      <c r="F51" t="s">
        <v>18244</v>
      </c>
      <c r="I51" s="120" t="str">
        <f>VLOOKUP(F51,'Customer Details'!$A$1:$F$123,2,0)</f>
        <v>Edward Murphy</v>
      </c>
      <c r="J51" t="str">
        <f>VLOOKUP(F51,'Customer Details'!$A$1:$F$123,4,0)</f>
        <v>Nicolemouth</v>
      </c>
      <c r="K51" t="str">
        <f>VLOOKUP(F51,'Customer Details'!$A$1:$F$123,5,0)</f>
        <v>Illinois</v>
      </c>
      <c r="L51" s="121" t="str">
        <f>VLOOKUP(F51,'Customer Details'!$A$1:$F$123,6,0)</f>
        <v>28477</v>
      </c>
    </row>
    <row r="52" spans="1:12">
      <c r="A52" t="s">
        <v>18245</v>
      </c>
      <c r="B52" s="94">
        <v>45335</v>
      </c>
      <c r="C52" t="s">
        <v>18246</v>
      </c>
      <c r="D52" t="s">
        <v>18247</v>
      </c>
      <c r="E52" s="27" t="s">
        <v>30</v>
      </c>
      <c r="F52" t="s">
        <v>18248</v>
      </c>
      <c r="I52" s="120" t="str">
        <f>VLOOKUP(F52,'Customer Details'!$A$1:$F$123,2,0)</f>
        <v>Tyler Boone</v>
      </c>
      <c r="J52" t="str">
        <f>VLOOKUP(F52,'Customer Details'!$A$1:$F$123,4,0)</f>
        <v>East Danielfurt</v>
      </c>
      <c r="K52" t="str">
        <f>VLOOKUP(F52,'Customer Details'!$A$1:$F$123,5,0)</f>
        <v>Georgia</v>
      </c>
      <c r="L52" s="121" t="str">
        <f>VLOOKUP(F52,'Customer Details'!$A$1:$F$123,6,0)</f>
        <v>30494</v>
      </c>
    </row>
    <row r="53" spans="1:12">
      <c r="A53" t="s">
        <v>18249</v>
      </c>
      <c r="B53" s="94">
        <v>44979</v>
      </c>
      <c r="C53" t="s">
        <v>18250</v>
      </c>
      <c r="D53" t="s">
        <v>18251</v>
      </c>
      <c r="E53" s="27" t="s">
        <v>25</v>
      </c>
      <c r="F53" t="s">
        <v>18252</v>
      </c>
      <c r="I53" s="120" t="str">
        <f>VLOOKUP(F53,'Customer Details'!$A$1:$F$123,2,0)</f>
        <v>Kevin Sutton</v>
      </c>
      <c r="J53" t="str">
        <f>VLOOKUP(F53,'Customer Details'!$A$1:$F$123,4,0)</f>
        <v>North Rebecca</v>
      </c>
      <c r="K53" t="str">
        <f>VLOOKUP(F53,'Customer Details'!$A$1:$F$123,5,0)</f>
        <v>Ohio</v>
      </c>
      <c r="L53" s="121" t="str">
        <f>VLOOKUP(F53,'Customer Details'!$A$1:$F$123,6,0)</f>
        <v>86114</v>
      </c>
    </row>
    <row r="54" spans="1:12">
      <c r="A54" t="s">
        <v>18253</v>
      </c>
      <c r="B54" s="94">
        <v>45463</v>
      </c>
      <c r="C54" t="s">
        <v>18254</v>
      </c>
      <c r="D54" t="s">
        <v>18255</v>
      </c>
      <c r="E54" s="27" t="s">
        <v>30</v>
      </c>
      <c r="F54" t="s">
        <v>18256</v>
      </c>
      <c r="I54" s="120" t="str">
        <f>VLOOKUP(F54,'Customer Details'!$A$1:$F$123,2,0)</f>
        <v>David Barajas</v>
      </c>
      <c r="J54" t="str">
        <f>VLOOKUP(F54,'Customer Details'!$A$1:$F$123,4,0)</f>
        <v>Port Dominiquebury</v>
      </c>
      <c r="K54" t="str">
        <f>VLOOKUP(F54,'Customer Details'!$A$1:$F$123,5,0)</f>
        <v>New Mexico</v>
      </c>
      <c r="L54" s="121" t="str">
        <f>VLOOKUP(F54,'Customer Details'!$A$1:$F$123,6,0)</f>
        <v>09944</v>
      </c>
    </row>
    <row r="55" spans="1:12">
      <c r="A55" t="s">
        <v>18257</v>
      </c>
      <c r="B55" s="94">
        <v>45555</v>
      </c>
      <c r="C55" t="s">
        <v>18258</v>
      </c>
      <c r="D55" t="s">
        <v>18259</v>
      </c>
      <c r="E55" s="27" t="s">
        <v>19</v>
      </c>
      <c r="F55" t="s">
        <v>18260</v>
      </c>
      <c r="I55" s="120" t="str">
        <f>VLOOKUP(F55,'Customer Details'!$A$1:$F$123,2,0)</f>
        <v>Jason Chavez</v>
      </c>
      <c r="J55" t="str">
        <f>VLOOKUP(F55,'Customer Details'!$A$1:$F$123,4,0)</f>
        <v>Johnsberg</v>
      </c>
      <c r="K55" t="str">
        <f>VLOOKUP(F55,'Customer Details'!$A$1:$F$123,5,0)</f>
        <v>Colorado</v>
      </c>
      <c r="L55" s="121" t="str">
        <f>VLOOKUP(F55,'Customer Details'!$A$1:$F$123,6,0)</f>
        <v>41466</v>
      </c>
    </row>
    <row r="56" spans="1:12">
      <c r="A56" t="s">
        <v>18261</v>
      </c>
      <c r="B56" s="94">
        <v>45005</v>
      </c>
      <c r="C56" t="s">
        <v>18262</v>
      </c>
      <c r="D56" t="s">
        <v>18088</v>
      </c>
      <c r="E56" s="27" t="s">
        <v>19</v>
      </c>
      <c r="F56" t="s">
        <v>18263</v>
      </c>
      <c r="I56" s="120" t="str">
        <f>VLOOKUP(F56,'Customer Details'!$A$1:$F$123,2,0)</f>
        <v>Kevin Mann</v>
      </c>
      <c r="J56" t="str">
        <f>VLOOKUP(F56,'Customer Details'!$A$1:$F$123,4,0)</f>
        <v>South Samuelport</v>
      </c>
      <c r="K56" t="str">
        <f>VLOOKUP(F56,'Customer Details'!$A$1:$F$123,5,0)</f>
        <v>North Carolina</v>
      </c>
      <c r="L56" s="121" t="str">
        <f>VLOOKUP(F56,'Customer Details'!$A$1:$F$123,6,0)</f>
        <v>25774</v>
      </c>
    </row>
    <row r="57" spans="1:12">
      <c r="A57" t="s">
        <v>18264</v>
      </c>
      <c r="B57" s="94">
        <v>45060</v>
      </c>
      <c r="C57" t="s">
        <v>18265</v>
      </c>
      <c r="D57" t="s">
        <v>18266</v>
      </c>
      <c r="E57" s="27" t="s">
        <v>19</v>
      </c>
      <c r="F57" t="s">
        <v>18267</v>
      </c>
      <c r="I57" s="120" t="str">
        <f>VLOOKUP(F57,'Customer Details'!$A$1:$F$123,2,0)</f>
        <v>Jesse Boone</v>
      </c>
      <c r="J57" t="str">
        <f>VLOOKUP(F57,'Customer Details'!$A$1:$F$123,4,0)</f>
        <v>Port Lauraview</v>
      </c>
      <c r="K57" t="str">
        <f>VLOOKUP(F57,'Customer Details'!$A$1:$F$123,5,0)</f>
        <v>Hawaii</v>
      </c>
      <c r="L57" s="121" t="str">
        <f>VLOOKUP(F57,'Customer Details'!$A$1:$F$123,6,0)</f>
        <v>21600</v>
      </c>
    </row>
    <row r="58" spans="1:12">
      <c r="A58" t="s">
        <v>18268</v>
      </c>
      <c r="B58" s="94">
        <v>45235</v>
      </c>
      <c r="C58" t="s">
        <v>18269</v>
      </c>
      <c r="D58" t="s">
        <v>18270</v>
      </c>
      <c r="E58" s="27" t="s">
        <v>25</v>
      </c>
      <c r="F58" t="s">
        <v>18271</v>
      </c>
      <c r="I58" s="120" t="str">
        <f>VLOOKUP(F58,'Customer Details'!$A$1:$F$123,2,0)</f>
        <v>Brandy Lyons</v>
      </c>
      <c r="J58" t="str">
        <f>VLOOKUP(F58,'Customer Details'!$A$1:$F$123,4,0)</f>
        <v>East Brandonchester</v>
      </c>
      <c r="K58" t="str">
        <f>VLOOKUP(F58,'Customer Details'!$A$1:$F$123,5,0)</f>
        <v>Louisiana</v>
      </c>
      <c r="L58" s="121" t="str">
        <f>VLOOKUP(F58,'Customer Details'!$A$1:$F$123,6,0)</f>
        <v>35387</v>
      </c>
    </row>
    <row r="59" spans="1:12">
      <c r="A59" t="s">
        <v>18272</v>
      </c>
      <c r="B59" s="94">
        <v>45076</v>
      </c>
      <c r="C59" t="s">
        <v>18273</v>
      </c>
      <c r="D59" t="s">
        <v>18274</v>
      </c>
      <c r="E59" s="27" t="s">
        <v>19</v>
      </c>
      <c r="F59" t="s">
        <v>18275</v>
      </c>
      <c r="I59" s="120" t="str">
        <f>VLOOKUP(F59,'Customer Details'!$A$1:$F$123,2,0)</f>
        <v>Martin Dorsey</v>
      </c>
      <c r="J59" t="str">
        <f>VLOOKUP(F59,'Customer Details'!$A$1:$F$123,4,0)</f>
        <v>Mcintoshville</v>
      </c>
      <c r="K59" t="str">
        <f>VLOOKUP(F59,'Customer Details'!$A$1:$F$123,5,0)</f>
        <v>Washington</v>
      </c>
      <c r="L59" s="121" t="str">
        <f>VLOOKUP(F59,'Customer Details'!$A$1:$F$123,6,0)</f>
        <v>53988</v>
      </c>
    </row>
    <row r="60" spans="1:12">
      <c r="A60" t="s">
        <v>18276</v>
      </c>
      <c r="B60" s="94">
        <v>45356</v>
      </c>
      <c r="C60" t="s">
        <v>18277</v>
      </c>
      <c r="D60" t="s">
        <v>18278</v>
      </c>
      <c r="E60" s="27" t="s">
        <v>25</v>
      </c>
      <c r="F60" t="s">
        <v>18279</v>
      </c>
      <c r="I60" s="120" t="str">
        <f>VLOOKUP(F60,'Customer Details'!$A$1:$F$123,2,0)</f>
        <v>Regina Krueger</v>
      </c>
      <c r="J60" t="str">
        <f>VLOOKUP(F60,'Customer Details'!$A$1:$F$123,4,0)</f>
        <v>East Michael</v>
      </c>
      <c r="K60" t="str">
        <f>VLOOKUP(F60,'Customer Details'!$A$1:$F$123,5,0)</f>
        <v>Florida</v>
      </c>
      <c r="L60" s="121" t="str">
        <f>VLOOKUP(F60,'Customer Details'!$A$1:$F$123,6,0)</f>
        <v>35595</v>
      </c>
    </row>
    <row r="61" spans="1:12">
      <c r="A61" t="s">
        <v>18280</v>
      </c>
      <c r="B61" s="94">
        <v>45247</v>
      </c>
      <c r="C61" t="s">
        <v>18281</v>
      </c>
      <c r="D61" t="s">
        <v>18282</v>
      </c>
      <c r="E61" s="27" t="s">
        <v>19</v>
      </c>
      <c r="F61" t="s">
        <v>18283</v>
      </c>
      <c r="I61" s="120" t="str">
        <f>VLOOKUP(F61,'Customer Details'!$A$1:$F$123,2,0)</f>
        <v>Brandon Martinez</v>
      </c>
      <c r="J61" t="str">
        <f>VLOOKUP(F61,'Customer Details'!$A$1:$F$123,4,0)</f>
        <v>Lake Albert</v>
      </c>
      <c r="K61" t="str">
        <f>VLOOKUP(F61,'Customer Details'!$A$1:$F$123,5,0)</f>
        <v>Wisconsin</v>
      </c>
      <c r="L61" s="121" t="str">
        <f>VLOOKUP(F61,'Customer Details'!$A$1:$F$123,6,0)</f>
        <v>13165</v>
      </c>
    </row>
    <row r="62" spans="1:12">
      <c r="A62" t="s">
        <v>18284</v>
      </c>
      <c r="B62" s="94">
        <v>45147</v>
      </c>
      <c r="C62" t="s">
        <v>18285</v>
      </c>
      <c r="D62" t="s">
        <v>18286</v>
      </c>
      <c r="E62" s="27" t="s">
        <v>19</v>
      </c>
      <c r="F62" t="s">
        <v>18287</v>
      </c>
      <c r="I62" s="120" t="str">
        <f>VLOOKUP(F62,'Customer Details'!$A$1:$F$123,2,0)</f>
        <v>Angela Christensen</v>
      </c>
      <c r="J62" t="str">
        <f>VLOOKUP(F62,'Customer Details'!$A$1:$F$123,4,0)</f>
        <v>Port Johnside</v>
      </c>
      <c r="K62" t="str">
        <f>VLOOKUP(F62,'Customer Details'!$A$1:$F$123,5,0)</f>
        <v>Rhode Island</v>
      </c>
      <c r="L62" s="121" t="str">
        <f>VLOOKUP(F62,'Customer Details'!$A$1:$F$123,6,0)</f>
        <v>65751</v>
      </c>
    </row>
    <row r="63" spans="1:12">
      <c r="A63" t="s">
        <v>18288</v>
      </c>
      <c r="B63" s="94">
        <v>45397</v>
      </c>
      <c r="C63" t="s">
        <v>18289</v>
      </c>
      <c r="D63" t="s">
        <v>18290</v>
      </c>
      <c r="E63" s="27" t="s">
        <v>65</v>
      </c>
      <c r="F63" t="s">
        <v>18291</v>
      </c>
      <c r="I63" s="120" t="str">
        <f>VLOOKUP(F63,'Customer Details'!$A$1:$F$123,2,0)</f>
        <v>Elaine Jordan</v>
      </c>
      <c r="J63" t="str">
        <f>VLOOKUP(F63,'Customer Details'!$A$1:$F$123,4,0)</f>
        <v>East Lesliefort</v>
      </c>
      <c r="K63" t="str">
        <f>VLOOKUP(F63,'Customer Details'!$A$1:$F$123,5,0)</f>
        <v>Iowa</v>
      </c>
      <c r="L63" s="121" t="str">
        <f>VLOOKUP(F63,'Customer Details'!$A$1:$F$123,6,0)</f>
        <v>64103</v>
      </c>
    </row>
    <row r="64" spans="1:12">
      <c r="A64" t="s">
        <v>18292</v>
      </c>
      <c r="B64" s="94">
        <v>45036</v>
      </c>
      <c r="C64" t="s">
        <v>18293</v>
      </c>
      <c r="D64" t="s">
        <v>18294</v>
      </c>
      <c r="E64" s="27" t="s">
        <v>25</v>
      </c>
      <c r="F64" t="s">
        <v>18295</v>
      </c>
      <c r="I64" s="120" t="str">
        <f>VLOOKUP(F64,'Customer Details'!$A$1:$F$123,2,0)</f>
        <v>Claudia Mitchell</v>
      </c>
      <c r="J64" t="str">
        <f>VLOOKUP(F64,'Customer Details'!$A$1:$F$123,4,0)</f>
        <v>Justinport</v>
      </c>
      <c r="K64" t="str">
        <f>VLOOKUP(F64,'Customer Details'!$A$1:$F$123,5,0)</f>
        <v>Oklahoma</v>
      </c>
      <c r="L64" s="121" t="str">
        <f>VLOOKUP(F64,'Customer Details'!$A$1:$F$123,6,0)</f>
        <v>01755</v>
      </c>
    </row>
    <row r="65" spans="1:12">
      <c r="A65" t="s">
        <v>18296</v>
      </c>
      <c r="B65" s="94">
        <v>44923</v>
      </c>
      <c r="C65" t="s">
        <v>18297</v>
      </c>
      <c r="D65" t="s">
        <v>18298</v>
      </c>
      <c r="E65" s="27" t="s">
        <v>65</v>
      </c>
      <c r="F65" t="s">
        <v>18299</v>
      </c>
      <c r="I65" s="120" t="str">
        <f>VLOOKUP(F65,'Customer Details'!$A$1:$F$123,2,0)</f>
        <v>Julia Gonzalez</v>
      </c>
      <c r="J65" t="str">
        <f>VLOOKUP(F65,'Customer Details'!$A$1:$F$123,4,0)</f>
        <v>West James</v>
      </c>
      <c r="K65" t="str">
        <f>VLOOKUP(F65,'Customer Details'!$A$1:$F$123,5,0)</f>
        <v>Arkansas</v>
      </c>
      <c r="L65" s="121" t="str">
        <f>VLOOKUP(F65,'Customer Details'!$A$1:$F$123,6,0)</f>
        <v>98597</v>
      </c>
    </row>
    <row r="66" spans="1:12">
      <c r="A66" t="s">
        <v>18300</v>
      </c>
      <c r="B66" s="94">
        <v>45001</v>
      </c>
      <c r="C66" t="s">
        <v>18301</v>
      </c>
      <c r="D66" t="s">
        <v>18302</v>
      </c>
      <c r="E66" s="27" t="s">
        <v>19</v>
      </c>
      <c r="F66" t="s">
        <v>18303</v>
      </c>
      <c r="I66" s="120" t="str">
        <f>VLOOKUP(F66,'Customer Details'!$A$1:$F$123,2,0)</f>
        <v>Patricia Johnston</v>
      </c>
      <c r="J66" t="str">
        <f>VLOOKUP(F66,'Customer Details'!$A$1:$F$123,4,0)</f>
        <v>West Diana</v>
      </c>
      <c r="K66" t="str">
        <f>VLOOKUP(F66,'Customer Details'!$A$1:$F$123,5,0)</f>
        <v>Wisconsin</v>
      </c>
      <c r="L66" s="121" t="str">
        <f>VLOOKUP(F66,'Customer Details'!$A$1:$F$123,6,0)</f>
        <v>36228</v>
      </c>
    </row>
    <row r="67" spans="1:12">
      <c r="A67" t="s">
        <v>18304</v>
      </c>
      <c r="B67" s="94">
        <v>45629</v>
      </c>
      <c r="C67" t="s">
        <v>18305</v>
      </c>
      <c r="D67" t="s">
        <v>18306</v>
      </c>
      <c r="E67" s="27" t="s">
        <v>19</v>
      </c>
      <c r="F67" t="s">
        <v>18307</v>
      </c>
      <c r="I67" s="120" t="str">
        <f>VLOOKUP(F67,'Customer Details'!$A$1:$F$123,2,0)</f>
        <v>Ryan Smith</v>
      </c>
      <c r="J67" t="str">
        <f>VLOOKUP(F67,'Customer Details'!$A$1:$F$123,4,0)</f>
        <v>South Michael</v>
      </c>
      <c r="K67" t="str">
        <f>VLOOKUP(F67,'Customer Details'!$A$1:$F$123,5,0)</f>
        <v>West Virginia</v>
      </c>
      <c r="L67" s="121" t="str">
        <f>VLOOKUP(F67,'Customer Details'!$A$1:$F$123,6,0)</f>
        <v>99572</v>
      </c>
    </row>
    <row r="68" spans="1:12">
      <c r="A68" t="s">
        <v>18308</v>
      </c>
      <c r="B68" s="94">
        <v>44921</v>
      </c>
      <c r="C68" t="s">
        <v>18309</v>
      </c>
      <c r="D68" t="s">
        <v>18310</v>
      </c>
      <c r="E68" s="27" t="s">
        <v>19</v>
      </c>
      <c r="F68" t="s">
        <v>18311</v>
      </c>
      <c r="I68" s="120" t="str">
        <f>VLOOKUP(F68,'Customer Details'!$A$1:$F$123,2,0)</f>
        <v>Noah Haney</v>
      </c>
      <c r="J68" t="str">
        <f>VLOOKUP(F68,'Customer Details'!$A$1:$F$123,4,0)</f>
        <v>East Sheila</v>
      </c>
      <c r="K68" t="str">
        <f>VLOOKUP(F68,'Customer Details'!$A$1:$F$123,5,0)</f>
        <v>Massachusetts</v>
      </c>
      <c r="L68" s="121" t="str">
        <f>VLOOKUP(F68,'Customer Details'!$A$1:$F$123,6,0)</f>
        <v>93230</v>
      </c>
    </row>
    <row r="69" spans="1:12">
      <c r="A69" t="s">
        <v>18312</v>
      </c>
      <c r="B69" s="94">
        <v>45609</v>
      </c>
      <c r="C69" t="s">
        <v>18313</v>
      </c>
      <c r="D69" t="s">
        <v>18314</v>
      </c>
      <c r="E69" s="27" t="s">
        <v>30</v>
      </c>
      <c r="F69" t="s">
        <v>18315</v>
      </c>
      <c r="I69" s="120" t="str">
        <f>VLOOKUP(F69,'Customer Details'!$A$1:$F$123,2,0)</f>
        <v>Catherine Jones</v>
      </c>
      <c r="J69" t="str">
        <f>VLOOKUP(F69,'Customer Details'!$A$1:$F$123,4,0)</f>
        <v>Robertsborough</v>
      </c>
      <c r="K69" t="str">
        <f>VLOOKUP(F69,'Customer Details'!$A$1:$F$123,5,0)</f>
        <v>Colorado</v>
      </c>
      <c r="L69" s="121" t="str">
        <f>VLOOKUP(F69,'Customer Details'!$A$1:$F$123,6,0)</f>
        <v>01383</v>
      </c>
    </row>
    <row r="70" spans="1:12">
      <c r="A70" t="s">
        <v>18316</v>
      </c>
      <c r="B70" s="94">
        <v>45583</v>
      </c>
      <c r="C70" t="s">
        <v>18317</v>
      </c>
      <c r="D70" t="s">
        <v>18318</v>
      </c>
      <c r="E70" s="27" t="s">
        <v>25</v>
      </c>
      <c r="F70" t="s">
        <v>18319</v>
      </c>
      <c r="I70" s="120" t="str">
        <f>VLOOKUP(F70,'Customer Details'!$A$1:$F$123,2,0)</f>
        <v>Ronald Hernandez PhD</v>
      </c>
      <c r="J70" t="str">
        <f>VLOOKUP(F70,'Customer Details'!$A$1:$F$123,4,0)</f>
        <v>South Mirandatown</v>
      </c>
      <c r="K70" t="str">
        <f>VLOOKUP(F70,'Customer Details'!$A$1:$F$123,5,0)</f>
        <v>California</v>
      </c>
      <c r="L70" s="121" t="str">
        <f>VLOOKUP(F70,'Customer Details'!$A$1:$F$123,6,0)</f>
        <v>11279</v>
      </c>
    </row>
    <row r="71" spans="1:12">
      <c r="A71" t="s">
        <v>18320</v>
      </c>
      <c r="B71" s="94">
        <v>44904</v>
      </c>
      <c r="C71" t="s">
        <v>18321</v>
      </c>
      <c r="D71" t="s">
        <v>18274</v>
      </c>
      <c r="E71" s="27" t="s">
        <v>25</v>
      </c>
      <c r="F71" t="s">
        <v>18322</v>
      </c>
      <c r="I71" s="120" t="str">
        <f>VLOOKUP(F71,'Customer Details'!$A$1:$F$123,2,0)</f>
        <v>Eric Greer</v>
      </c>
      <c r="J71" t="str">
        <f>VLOOKUP(F71,'Customer Details'!$A$1:$F$123,4,0)</f>
        <v>Nathanberg</v>
      </c>
      <c r="K71" t="str">
        <f>VLOOKUP(F71,'Customer Details'!$A$1:$F$123,5,0)</f>
        <v>Vermont</v>
      </c>
      <c r="L71" s="121" t="str">
        <f>VLOOKUP(F71,'Customer Details'!$A$1:$F$123,6,0)</f>
        <v>30532</v>
      </c>
    </row>
    <row r="72" spans="1:12">
      <c r="A72" t="s">
        <v>18323</v>
      </c>
      <c r="B72" s="94">
        <v>44913</v>
      </c>
      <c r="C72" t="s">
        <v>18324</v>
      </c>
      <c r="D72" t="s">
        <v>18325</v>
      </c>
      <c r="E72" s="27" t="s">
        <v>30</v>
      </c>
      <c r="F72" t="s">
        <v>18326</v>
      </c>
      <c r="I72" s="120" t="str">
        <f>VLOOKUP(F72,'Customer Details'!$A$1:$F$123,2,0)</f>
        <v>Debbie Montes</v>
      </c>
      <c r="J72" t="str">
        <f>VLOOKUP(F72,'Customer Details'!$A$1:$F$123,4,0)</f>
        <v>New John</v>
      </c>
      <c r="K72" t="str">
        <f>VLOOKUP(F72,'Customer Details'!$A$1:$F$123,5,0)</f>
        <v>New Mexico</v>
      </c>
      <c r="L72" s="121" t="str">
        <f>VLOOKUP(F72,'Customer Details'!$A$1:$F$123,6,0)</f>
        <v>10793</v>
      </c>
    </row>
    <row r="73" spans="1:12">
      <c r="A73" t="s">
        <v>18327</v>
      </c>
      <c r="B73" s="94">
        <v>45058</v>
      </c>
      <c r="C73" t="s">
        <v>18328</v>
      </c>
      <c r="D73" t="s">
        <v>18329</v>
      </c>
      <c r="E73" s="27" t="s">
        <v>65</v>
      </c>
      <c r="F73" t="s">
        <v>18330</v>
      </c>
      <c r="I73" s="120" t="str">
        <f>VLOOKUP(F73,'Customer Details'!$A$1:$F$123,2,0)</f>
        <v>Erik Jones</v>
      </c>
      <c r="J73" t="str">
        <f>VLOOKUP(F73,'Customer Details'!$A$1:$F$123,4,0)</f>
        <v>Charlesport</v>
      </c>
      <c r="K73" t="str">
        <f>VLOOKUP(F73,'Customer Details'!$A$1:$F$123,5,0)</f>
        <v>New Hampshire</v>
      </c>
      <c r="L73" s="121" t="str">
        <f>VLOOKUP(F73,'Customer Details'!$A$1:$F$123,6,0)</f>
        <v>19548</v>
      </c>
    </row>
    <row r="74" spans="1:12">
      <c r="A74" t="s">
        <v>18331</v>
      </c>
      <c r="B74" s="94">
        <v>45259</v>
      </c>
      <c r="C74" t="s">
        <v>18332</v>
      </c>
      <c r="D74" t="s">
        <v>18333</v>
      </c>
      <c r="E74" s="27" t="s">
        <v>30</v>
      </c>
      <c r="F74" t="s">
        <v>18334</v>
      </c>
      <c r="I74" s="120" t="str">
        <f>VLOOKUP(F74,'Customer Details'!$A$1:$F$123,2,0)</f>
        <v>Christian Smith</v>
      </c>
      <c r="J74" t="str">
        <f>VLOOKUP(F74,'Customer Details'!$A$1:$F$123,4,0)</f>
        <v>Port Nathan</v>
      </c>
      <c r="K74" t="str">
        <f>VLOOKUP(F74,'Customer Details'!$A$1:$F$123,5,0)</f>
        <v>Nevada</v>
      </c>
      <c r="L74" s="121" t="str">
        <f>VLOOKUP(F74,'Customer Details'!$A$1:$F$123,6,0)</f>
        <v>30791</v>
      </c>
    </row>
    <row r="75" spans="1:12">
      <c r="A75" t="s">
        <v>18335</v>
      </c>
      <c r="B75" s="94">
        <v>44938</v>
      </c>
      <c r="C75" t="s">
        <v>18336</v>
      </c>
      <c r="D75" t="s">
        <v>18337</v>
      </c>
      <c r="E75" s="27" t="s">
        <v>65</v>
      </c>
      <c r="F75" t="s">
        <v>18338</v>
      </c>
      <c r="I75" s="120" t="str">
        <f>VLOOKUP(F75,'Customer Details'!$A$1:$F$123,2,0)</f>
        <v>Gloria Zuniga</v>
      </c>
      <c r="J75" t="str">
        <f>VLOOKUP(F75,'Customer Details'!$A$1:$F$123,4,0)</f>
        <v>Port Williammouth</v>
      </c>
      <c r="K75" t="str">
        <f>VLOOKUP(F75,'Customer Details'!$A$1:$F$123,5,0)</f>
        <v>Maine</v>
      </c>
      <c r="L75" s="121" t="str">
        <f>VLOOKUP(F75,'Customer Details'!$A$1:$F$123,6,0)</f>
        <v>49412</v>
      </c>
    </row>
    <row r="76" spans="1:12">
      <c r="A76" t="s">
        <v>18339</v>
      </c>
      <c r="B76" s="94">
        <v>45561</v>
      </c>
      <c r="C76" t="s">
        <v>18340</v>
      </c>
      <c r="D76" t="s">
        <v>18341</v>
      </c>
      <c r="E76" s="27" t="s">
        <v>25</v>
      </c>
      <c r="F76" t="s">
        <v>18342</v>
      </c>
      <c r="I76" s="120" t="str">
        <f>VLOOKUP(F76,'Customer Details'!$A$1:$F$123,2,0)</f>
        <v>Leslie Alexander</v>
      </c>
      <c r="J76" t="str">
        <f>VLOOKUP(F76,'Customer Details'!$A$1:$F$123,4,0)</f>
        <v>Sanchezborough</v>
      </c>
      <c r="K76" t="str">
        <f>VLOOKUP(F76,'Customer Details'!$A$1:$F$123,5,0)</f>
        <v>Colorado</v>
      </c>
      <c r="L76" s="121" t="str">
        <f>VLOOKUP(F76,'Customer Details'!$A$1:$F$123,6,0)</f>
        <v>37783</v>
      </c>
    </row>
    <row r="77" spans="1:12">
      <c r="A77" t="s">
        <v>18343</v>
      </c>
      <c r="B77" s="94">
        <v>45574</v>
      </c>
      <c r="C77" t="s">
        <v>18344</v>
      </c>
      <c r="D77" t="s">
        <v>18345</v>
      </c>
      <c r="E77" s="27" t="s">
        <v>65</v>
      </c>
      <c r="F77" t="s">
        <v>18346</v>
      </c>
      <c r="I77" s="120" t="str">
        <f>VLOOKUP(F77,'Customer Details'!$A$1:$F$123,2,0)</f>
        <v>David Harrison</v>
      </c>
      <c r="J77" t="str">
        <f>VLOOKUP(F77,'Customer Details'!$A$1:$F$123,4,0)</f>
        <v>Kennedyfort</v>
      </c>
      <c r="K77" t="str">
        <f>VLOOKUP(F77,'Customer Details'!$A$1:$F$123,5,0)</f>
        <v>Louisiana</v>
      </c>
      <c r="L77" s="121" t="str">
        <f>VLOOKUP(F77,'Customer Details'!$A$1:$F$123,6,0)</f>
        <v>75185</v>
      </c>
    </row>
    <row r="78" spans="1:12">
      <c r="A78" t="s">
        <v>18347</v>
      </c>
      <c r="B78" s="94">
        <v>45594</v>
      </c>
      <c r="C78" t="s">
        <v>18348</v>
      </c>
      <c r="D78" t="s">
        <v>18349</v>
      </c>
      <c r="E78" s="27" t="s">
        <v>65</v>
      </c>
      <c r="F78" t="s">
        <v>18350</v>
      </c>
      <c r="I78" s="120" t="str">
        <f>VLOOKUP(F78,'Customer Details'!$A$1:$F$123,2,0)</f>
        <v>Devon Washington</v>
      </c>
      <c r="J78" t="str">
        <f>VLOOKUP(F78,'Customer Details'!$A$1:$F$123,4,0)</f>
        <v>Webbside</v>
      </c>
      <c r="K78" t="str">
        <f>VLOOKUP(F78,'Customer Details'!$A$1:$F$123,5,0)</f>
        <v>Idaho</v>
      </c>
      <c r="L78" s="121" t="str">
        <f>VLOOKUP(F78,'Customer Details'!$A$1:$F$123,6,0)</f>
        <v>86824</v>
      </c>
    </row>
    <row r="79" spans="1:12">
      <c r="A79" t="s">
        <v>18351</v>
      </c>
      <c r="B79" s="94">
        <v>45192</v>
      </c>
      <c r="C79" t="s">
        <v>18352</v>
      </c>
      <c r="D79" t="s">
        <v>18353</v>
      </c>
      <c r="E79" s="27" t="s">
        <v>19</v>
      </c>
      <c r="F79" t="s">
        <v>18354</v>
      </c>
      <c r="I79" s="120" t="str">
        <f>VLOOKUP(F79,'Customer Details'!$A$1:$F$123,2,0)</f>
        <v>Derek Martin</v>
      </c>
      <c r="J79" t="str">
        <f>VLOOKUP(F79,'Customer Details'!$A$1:$F$123,4,0)</f>
        <v>Oliverside</v>
      </c>
      <c r="K79" t="str">
        <f>VLOOKUP(F79,'Customer Details'!$A$1:$F$123,5,0)</f>
        <v>South Carolina</v>
      </c>
      <c r="L79" s="121" t="str">
        <f>VLOOKUP(F79,'Customer Details'!$A$1:$F$123,6,0)</f>
        <v>07391</v>
      </c>
    </row>
    <row r="80" spans="1:12">
      <c r="A80" t="s">
        <v>18355</v>
      </c>
      <c r="B80" s="94">
        <v>44914</v>
      </c>
      <c r="C80" t="s">
        <v>18356</v>
      </c>
      <c r="D80" t="s">
        <v>18357</v>
      </c>
      <c r="E80" s="27" t="s">
        <v>65</v>
      </c>
      <c r="F80" t="s">
        <v>18358</v>
      </c>
      <c r="I80" s="120" t="str">
        <f>VLOOKUP(F80,'Customer Details'!$A$1:$F$123,2,0)</f>
        <v>Lisa Carroll</v>
      </c>
      <c r="J80" t="str">
        <f>VLOOKUP(F80,'Customer Details'!$A$1:$F$123,4,0)</f>
        <v>Ochoaberg</v>
      </c>
      <c r="K80" t="str">
        <f>VLOOKUP(F80,'Customer Details'!$A$1:$F$123,5,0)</f>
        <v>Wisconsin</v>
      </c>
      <c r="L80" s="121" t="str">
        <f>VLOOKUP(F80,'Customer Details'!$A$1:$F$123,6,0)</f>
        <v>31431</v>
      </c>
    </row>
    <row r="81" spans="1:12">
      <c r="A81" t="s">
        <v>18359</v>
      </c>
      <c r="B81" s="94">
        <v>45577</v>
      </c>
      <c r="C81" t="s">
        <v>18360</v>
      </c>
      <c r="D81" t="s">
        <v>18361</v>
      </c>
      <c r="E81" s="27" t="s">
        <v>65</v>
      </c>
      <c r="F81" t="s">
        <v>18362</v>
      </c>
      <c r="I81" s="120" t="str">
        <f>VLOOKUP(F81,'Customer Details'!$A$1:$F$123,2,0)</f>
        <v>David Clark</v>
      </c>
      <c r="J81" t="str">
        <f>VLOOKUP(F81,'Customer Details'!$A$1:$F$123,4,0)</f>
        <v>Cainburgh</v>
      </c>
      <c r="K81" t="str">
        <f>VLOOKUP(F81,'Customer Details'!$A$1:$F$123,5,0)</f>
        <v>Virginia</v>
      </c>
      <c r="L81" s="121" t="str">
        <f>VLOOKUP(F81,'Customer Details'!$A$1:$F$123,6,0)</f>
        <v>16216</v>
      </c>
    </row>
    <row r="82" spans="1:12">
      <c r="A82" t="s">
        <v>18363</v>
      </c>
      <c r="B82" s="94">
        <v>45098</v>
      </c>
      <c r="C82" t="s">
        <v>18364</v>
      </c>
      <c r="D82" t="s">
        <v>18365</v>
      </c>
      <c r="E82" s="27" t="s">
        <v>30</v>
      </c>
      <c r="F82" t="s">
        <v>18366</v>
      </c>
      <c r="I82" s="120" t="str">
        <f>VLOOKUP(F82,'Customer Details'!$A$1:$F$123,2,0)</f>
        <v>Martin Reynolds</v>
      </c>
      <c r="J82" t="str">
        <f>VLOOKUP(F82,'Customer Details'!$A$1:$F$123,4,0)</f>
        <v>Lake Melvinchester</v>
      </c>
      <c r="K82" t="str">
        <f>VLOOKUP(F82,'Customer Details'!$A$1:$F$123,5,0)</f>
        <v>Utah</v>
      </c>
      <c r="L82" s="121" t="str">
        <f>VLOOKUP(F82,'Customer Details'!$A$1:$F$123,6,0)</f>
        <v>31516</v>
      </c>
    </row>
    <row r="83" spans="1:12">
      <c r="A83" t="s">
        <v>18367</v>
      </c>
      <c r="B83" s="94">
        <v>45089</v>
      </c>
      <c r="C83" t="s">
        <v>18368</v>
      </c>
      <c r="D83" t="s">
        <v>18369</v>
      </c>
      <c r="E83" s="27" t="s">
        <v>25</v>
      </c>
      <c r="F83" t="s">
        <v>18370</v>
      </c>
      <c r="I83" s="120" t="str">
        <f>VLOOKUP(F83,'Customer Details'!$A$1:$F$123,2,0)</f>
        <v>Amy Pittman</v>
      </c>
      <c r="J83" t="str">
        <f>VLOOKUP(F83,'Customer Details'!$A$1:$F$123,4,0)</f>
        <v>Johnsonview</v>
      </c>
      <c r="K83" t="str">
        <f>VLOOKUP(F83,'Customer Details'!$A$1:$F$123,5,0)</f>
        <v>Illinois</v>
      </c>
      <c r="L83" s="121" t="str">
        <f>VLOOKUP(F83,'Customer Details'!$A$1:$F$123,6,0)</f>
        <v>25583</v>
      </c>
    </row>
    <row r="84" spans="1:12">
      <c r="A84" t="s">
        <v>18371</v>
      </c>
      <c r="B84" s="94">
        <v>45378</v>
      </c>
      <c r="C84" t="s">
        <v>18372</v>
      </c>
      <c r="D84" t="s">
        <v>18373</v>
      </c>
      <c r="E84" s="27" t="s">
        <v>30</v>
      </c>
      <c r="F84" t="s">
        <v>18374</v>
      </c>
      <c r="I84" s="120" t="str">
        <f>VLOOKUP(F84,'Customer Details'!$A$1:$F$123,2,0)</f>
        <v>Devon Vasquez</v>
      </c>
      <c r="J84" t="str">
        <f>VLOOKUP(F84,'Customer Details'!$A$1:$F$123,4,0)</f>
        <v>East Margaret</v>
      </c>
      <c r="K84" t="str">
        <f>VLOOKUP(F84,'Customer Details'!$A$1:$F$123,5,0)</f>
        <v>New Mexico</v>
      </c>
      <c r="L84" s="121" t="str">
        <f>VLOOKUP(F84,'Customer Details'!$A$1:$F$123,6,0)</f>
        <v>90980</v>
      </c>
    </row>
    <row r="85" spans="1:12">
      <c r="A85" t="s">
        <v>18375</v>
      </c>
      <c r="B85" s="94">
        <v>45534</v>
      </c>
      <c r="C85" t="s">
        <v>18376</v>
      </c>
      <c r="D85" t="s">
        <v>18377</v>
      </c>
      <c r="E85" s="27" t="s">
        <v>25</v>
      </c>
      <c r="F85" t="s">
        <v>18378</v>
      </c>
      <c r="I85" s="120" t="str">
        <f>VLOOKUP(F85,'Customer Details'!$A$1:$F$123,2,0)</f>
        <v>Devin Jenkins</v>
      </c>
      <c r="J85" t="str">
        <f>VLOOKUP(F85,'Customer Details'!$A$1:$F$123,4,0)</f>
        <v>Kristenmouth</v>
      </c>
      <c r="K85" t="str">
        <f>VLOOKUP(F85,'Customer Details'!$A$1:$F$123,5,0)</f>
        <v>Oregon</v>
      </c>
      <c r="L85" s="121" t="str">
        <f>VLOOKUP(F85,'Customer Details'!$A$1:$F$123,6,0)</f>
        <v>35779</v>
      </c>
    </row>
    <row r="86" spans="1:12">
      <c r="A86" t="s">
        <v>18379</v>
      </c>
      <c r="B86" s="94">
        <v>44917</v>
      </c>
      <c r="C86" t="s">
        <v>18380</v>
      </c>
      <c r="D86" t="s">
        <v>18381</v>
      </c>
      <c r="E86" s="27" t="s">
        <v>25</v>
      </c>
      <c r="F86" t="s">
        <v>18382</v>
      </c>
      <c r="I86" s="120" t="str">
        <f>VLOOKUP(F86,'Customer Details'!$A$1:$F$123,2,0)</f>
        <v>Brian Ortega</v>
      </c>
      <c r="J86" t="str">
        <f>VLOOKUP(F86,'Customer Details'!$A$1:$F$123,4,0)</f>
        <v>Lake Ashleyport</v>
      </c>
      <c r="K86" t="str">
        <f>VLOOKUP(F86,'Customer Details'!$A$1:$F$123,5,0)</f>
        <v>Montana</v>
      </c>
      <c r="L86" s="121" t="str">
        <f>VLOOKUP(F86,'Customer Details'!$A$1:$F$123,6,0)</f>
        <v>04760</v>
      </c>
    </row>
    <row r="87" spans="1:12">
      <c r="A87" t="s">
        <v>18383</v>
      </c>
      <c r="B87" s="94">
        <v>45570</v>
      </c>
      <c r="C87" t="s">
        <v>18384</v>
      </c>
      <c r="D87" t="s">
        <v>18385</v>
      </c>
      <c r="E87" s="27" t="s">
        <v>19</v>
      </c>
      <c r="F87" t="s">
        <v>18386</v>
      </c>
      <c r="I87" s="120" t="str">
        <f>VLOOKUP(F87,'Customer Details'!$A$1:$F$123,2,0)</f>
        <v>Susan Osborne</v>
      </c>
      <c r="J87" t="str">
        <f>VLOOKUP(F87,'Customer Details'!$A$1:$F$123,4,0)</f>
        <v>New Jonview</v>
      </c>
      <c r="K87" t="str">
        <f>VLOOKUP(F87,'Customer Details'!$A$1:$F$123,5,0)</f>
        <v>Minnesota</v>
      </c>
      <c r="L87" s="121" t="str">
        <f>VLOOKUP(F87,'Customer Details'!$A$1:$F$123,6,0)</f>
        <v>59056</v>
      </c>
    </row>
    <row r="88" spans="1:12">
      <c r="A88" t="s">
        <v>18387</v>
      </c>
      <c r="B88" s="94">
        <v>45054</v>
      </c>
      <c r="C88" t="s">
        <v>18388</v>
      </c>
      <c r="D88" t="s">
        <v>18389</v>
      </c>
      <c r="E88" s="27" t="s">
        <v>65</v>
      </c>
      <c r="F88" t="s">
        <v>18390</v>
      </c>
      <c r="I88" s="120" t="str">
        <f>VLOOKUP(F88,'Customer Details'!$A$1:$F$123,2,0)</f>
        <v>Amanda Webb</v>
      </c>
      <c r="J88" t="str">
        <f>VLOOKUP(F88,'Customer Details'!$A$1:$F$123,4,0)</f>
        <v>New Kimview</v>
      </c>
      <c r="K88" t="str">
        <f>VLOOKUP(F88,'Customer Details'!$A$1:$F$123,5,0)</f>
        <v>Maine</v>
      </c>
      <c r="L88" s="121" t="str">
        <f>VLOOKUP(F88,'Customer Details'!$A$1:$F$123,6,0)</f>
        <v>90268</v>
      </c>
    </row>
    <row r="89" spans="1:12">
      <c r="A89" t="s">
        <v>18391</v>
      </c>
      <c r="B89" s="94">
        <v>45560</v>
      </c>
      <c r="C89" t="s">
        <v>18392</v>
      </c>
      <c r="D89" t="s">
        <v>18393</v>
      </c>
      <c r="E89" s="27" t="s">
        <v>25</v>
      </c>
      <c r="F89" t="s">
        <v>18394</v>
      </c>
      <c r="I89" s="120" t="str">
        <f>VLOOKUP(F89,'Customer Details'!$A$1:$F$123,2,0)</f>
        <v>Thomas Peters</v>
      </c>
      <c r="J89" t="str">
        <f>VLOOKUP(F89,'Customer Details'!$A$1:$F$123,4,0)</f>
        <v>Lopezborough</v>
      </c>
      <c r="K89" t="str">
        <f>VLOOKUP(F89,'Customer Details'!$A$1:$F$123,5,0)</f>
        <v>Wisconsin</v>
      </c>
      <c r="L89" s="121" t="str">
        <f>VLOOKUP(F89,'Customer Details'!$A$1:$F$123,6,0)</f>
        <v>46412</v>
      </c>
    </row>
    <row r="90" spans="1:12">
      <c r="A90" t="s">
        <v>18395</v>
      </c>
      <c r="B90" s="94">
        <v>45534</v>
      </c>
      <c r="C90" t="s">
        <v>18396</v>
      </c>
      <c r="D90" t="s">
        <v>18397</v>
      </c>
      <c r="E90" s="27" t="s">
        <v>30</v>
      </c>
      <c r="F90" t="s">
        <v>18398</v>
      </c>
      <c r="I90" s="120" t="str">
        <f>VLOOKUP(F90,'Customer Details'!$A$1:$F$123,2,0)</f>
        <v>Janet Fuller</v>
      </c>
      <c r="J90" t="str">
        <f>VLOOKUP(F90,'Customer Details'!$A$1:$F$123,4,0)</f>
        <v>East Tinaborough</v>
      </c>
      <c r="K90" t="str">
        <f>VLOOKUP(F90,'Customer Details'!$A$1:$F$123,5,0)</f>
        <v>South Carolina</v>
      </c>
      <c r="L90" s="121" t="str">
        <f>VLOOKUP(F90,'Customer Details'!$A$1:$F$123,6,0)</f>
        <v>67153</v>
      </c>
    </row>
    <row r="91" spans="1:12">
      <c r="A91" t="s">
        <v>18399</v>
      </c>
      <c r="B91" s="94">
        <v>45013</v>
      </c>
      <c r="C91" t="s">
        <v>18400</v>
      </c>
      <c r="D91" t="s">
        <v>18401</v>
      </c>
      <c r="E91" s="27" t="s">
        <v>19</v>
      </c>
      <c r="F91" t="s">
        <v>18402</v>
      </c>
      <c r="I91" s="120" t="str">
        <f>VLOOKUP(F91,'Customer Details'!$A$1:$F$123,2,0)</f>
        <v>James Richards</v>
      </c>
      <c r="J91" t="str">
        <f>VLOOKUP(F91,'Customer Details'!$A$1:$F$123,4,0)</f>
        <v>East Curtismouth</v>
      </c>
      <c r="K91" t="str">
        <f>VLOOKUP(F91,'Customer Details'!$A$1:$F$123,5,0)</f>
        <v>Washington</v>
      </c>
      <c r="L91" s="121" t="str">
        <f>VLOOKUP(F91,'Customer Details'!$A$1:$F$123,6,0)</f>
        <v>62969</v>
      </c>
    </row>
    <row r="92" spans="1:12">
      <c r="A92" t="s">
        <v>18403</v>
      </c>
      <c r="B92" s="94">
        <v>44899</v>
      </c>
      <c r="C92" t="s">
        <v>18404</v>
      </c>
      <c r="D92" t="s">
        <v>18184</v>
      </c>
      <c r="E92" s="27" t="s">
        <v>65</v>
      </c>
      <c r="F92" t="s">
        <v>18405</v>
      </c>
      <c r="I92" s="120" t="str">
        <f>VLOOKUP(F92,'Customer Details'!$A$1:$F$123,2,0)</f>
        <v>Jared Mack</v>
      </c>
      <c r="J92" t="str">
        <f>VLOOKUP(F92,'Customer Details'!$A$1:$F$123,4,0)</f>
        <v>Benjaminburgh</v>
      </c>
      <c r="K92" t="str">
        <f>VLOOKUP(F92,'Customer Details'!$A$1:$F$123,5,0)</f>
        <v>Wisconsin</v>
      </c>
      <c r="L92" s="121" t="str">
        <f>VLOOKUP(F92,'Customer Details'!$A$1:$F$123,6,0)</f>
        <v>72358</v>
      </c>
    </row>
    <row r="93" spans="1:12">
      <c r="A93" t="s">
        <v>18406</v>
      </c>
      <c r="B93" s="94">
        <v>45457</v>
      </c>
      <c r="C93" t="s">
        <v>18407</v>
      </c>
      <c r="D93" t="s">
        <v>18408</v>
      </c>
      <c r="E93" s="27" t="s">
        <v>65</v>
      </c>
      <c r="F93" t="s">
        <v>18409</v>
      </c>
      <c r="I93" s="120" t="str">
        <f>VLOOKUP(F93,'Customer Details'!$A$1:$F$123,2,0)</f>
        <v>Victoria Humphrey</v>
      </c>
      <c r="J93" t="str">
        <f>VLOOKUP(F93,'Customer Details'!$A$1:$F$123,4,0)</f>
        <v>Jenniferbury</v>
      </c>
      <c r="K93" t="str">
        <f>VLOOKUP(F93,'Customer Details'!$A$1:$F$123,5,0)</f>
        <v>Virginia</v>
      </c>
      <c r="L93" s="121" t="str">
        <f>VLOOKUP(F93,'Customer Details'!$A$1:$F$123,6,0)</f>
        <v>69832</v>
      </c>
    </row>
    <row r="94" spans="1:12">
      <c r="A94" t="s">
        <v>18410</v>
      </c>
      <c r="B94" s="94">
        <v>45196</v>
      </c>
      <c r="C94" t="s">
        <v>18411</v>
      </c>
      <c r="D94" t="s">
        <v>18412</v>
      </c>
      <c r="E94" s="27" t="s">
        <v>19</v>
      </c>
      <c r="F94" t="s">
        <v>18413</v>
      </c>
      <c r="I94" s="120" t="str">
        <f>VLOOKUP(F94,'Customer Details'!$A$1:$F$123,2,0)</f>
        <v>Gina Ayers</v>
      </c>
      <c r="J94" t="str">
        <f>VLOOKUP(F94,'Customer Details'!$A$1:$F$123,4,0)</f>
        <v>Port Luisland</v>
      </c>
      <c r="K94" t="str">
        <f>VLOOKUP(F94,'Customer Details'!$A$1:$F$123,5,0)</f>
        <v>North Carolina</v>
      </c>
      <c r="L94" s="121" t="str">
        <f>VLOOKUP(F94,'Customer Details'!$A$1:$F$123,6,0)</f>
        <v>35647</v>
      </c>
    </row>
    <row r="95" spans="1:12">
      <c r="A95" t="s">
        <v>18414</v>
      </c>
      <c r="B95" s="94">
        <v>44918</v>
      </c>
      <c r="C95" t="s">
        <v>18415</v>
      </c>
      <c r="D95" t="s">
        <v>18416</v>
      </c>
      <c r="E95" s="27" t="s">
        <v>19</v>
      </c>
      <c r="F95" t="s">
        <v>18417</v>
      </c>
      <c r="I95" s="120" t="str">
        <f>VLOOKUP(F95,'Customer Details'!$A$1:$F$123,2,0)</f>
        <v>Jamie Rowland</v>
      </c>
      <c r="J95" t="str">
        <f>VLOOKUP(F95,'Customer Details'!$A$1:$F$123,4,0)</f>
        <v>West Julia</v>
      </c>
      <c r="K95" t="str">
        <f>VLOOKUP(F95,'Customer Details'!$A$1:$F$123,5,0)</f>
        <v>Louisiana</v>
      </c>
      <c r="L95" s="121" t="str">
        <f>VLOOKUP(F95,'Customer Details'!$A$1:$F$123,6,0)</f>
        <v>67494</v>
      </c>
    </row>
    <row r="96" spans="1:12">
      <c r="A96" t="s">
        <v>18418</v>
      </c>
      <c r="B96" s="94">
        <v>45371</v>
      </c>
      <c r="C96" t="s">
        <v>18419</v>
      </c>
      <c r="D96" t="s">
        <v>18420</v>
      </c>
      <c r="E96" s="27" t="s">
        <v>19</v>
      </c>
      <c r="F96" t="s">
        <v>18421</v>
      </c>
      <c r="I96" s="120" t="str">
        <f>VLOOKUP(F96,'Customer Details'!$A$1:$F$123,2,0)</f>
        <v>Katie Buckley</v>
      </c>
      <c r="J96" t="str">
        <f>VLOOKUP(F96,'Customer Details'!$A$1:$F$123,4,0)</f>
        <v>Angelamouth</v>
      </c>
      <c r="K96" t="str">
        <f>VLOOKUP(F96,'Customer Details'!$A$1:$F$123,5,0)</f>
        <v>Wyoming</v>
      </c>
      <c r="L96" s="121" t="str">
        <f>VLOOKUP(F96,'Customer Details'!$A$1:$F$123,6,0)</f>
        <v>89518</v>
      </c>
    </row>
    <row r="97" spans="1:12">
      <c r="A97" t="s">
        <v>18422</v>
      </c>
      <c r="B97" s="94">
        <v>45311</v>
      </c>
      <c r="C97" t="s">
        <v>18423</v>
      </c>
      <c r="D97" t="s">
        <v>18424</v>
      </c>
      <c r="E97" s="27" t="s">
        <v>65</v>
      </c>
      <c r="F97" t="s">
        <v>18425</v>
      </c>
      <c r="I97" s="120" t="str">
        <f>VLOOKUP(F97,'Customer Details'!$A$1:$F$123,2,0)</f>
        <v>Leroy Fuentes</v>
      </c>
      <c r="J97" t="str">
        <f>VLOOKUP(F97,'Customer Details'!$A$1:$F$123,4,0)</f>
        <v>Nicoleville</v>
      </c>
      <c r="K97" t="str">
        <f>VLOOKUP(F97,'Customer Details'!$A$1:$F$123,5,0)</f>
        <v>South Carolina</v>
      </c>
      <c r="L97" s="121" t="str">
        <f>VLOOKUP(F97,'Customer Details'!$A$1:$F$123,6,0)</f>
        <v>40483</v>
      </c>
    </row>
    <row r="98" spans="1:12">
      <c r="A98" t="s">
        <v>18426</v>
      </c>
      <c r="B98" s="94">
        <v>45571</v>
      </c>
      <c r="C98" t="s">
        <v>18427</v>
      </c>
      <c r="D98" t="s">
        <v>18428</v>
      </c>
      <c r="E98" s="27" t="s">
        <v>65</v>
      </c>
      <c r="F98" t="s">
        <v>18429</v>
      </c>
      <c r="I98" s="120" t="str">
        <f>VLOOKUP(F98,'Customer Details'!$A$1:$F$123,2,0)</f>
        <v>Melody Matthews</v>
      </c>
      <c r="J98" t="str">
        <f>VLOOKUP(F98,'Customer Details'!$A$1:$F$123,4,0)</f>
        <v>Staceyside</v>
      </c>
      <c r="K98" t="str">
        <f>VLOOKUP(F98,'Customer Details'!$A$1:$F$123,5,0)</f>
        <v>Delaware</v>
      </c>
      <c r="L98" s="121" t="str">
        <f>VLOOKUP(F98,'Customer Details'!$A$1:$F$123,6,0)</f>
        <v>48593</v>
      </c>
    </row>
    <row r="99" spans="1:12">
      <c r="A99" t="s">
        <v>18430</v>
      </c>
      <c r="B99" s="94">
        <v>45239</v>
      </c>
      <c r="C99" t="s">
        <v>18431</v>
      </c>
      <c r="D99" t="s">
        <v>18432</v>
      </c>
      <c r="E99" s="27" t="s">
        <v>30</v>
      </c>
      <c r="F99" t="s">
        <v>18433</v>
      </c>
      <c r="I99" s="120" t="str">
        <f>VLOOKUP(F99,'Customer Details'!$A$1:$F$123,2,0)</f>
        <v>Brooke Miller</v>
      </c>
      <c r="J99" t="str">
        <f>VLOOKUP(F99,'Customer Details'!$A$1:$F$123,4,0)</f>
        <v>East Kevin</v>
      </c>
      <c r="K99" t="str">
        <f>VLOOKUP(F99,'Customer Details'!$A$1:$F$123,5,0)</f>
        <v>New York</v>
      </c>
      <c r="L99" s="121" t="str">
        <f>VLOOKUP(F99,'Customer Details'!$A$1:$F$123,6,0)</f>
        <v>37904</v>
      </c>
    </row>
    <row r="100" spans="1:12">
      <c r="A100" t="s">
        <v>18434</v>
      </c>
      <c r="B100" s="94">
        <v>45455</v>
      </c>
      <c r="C100" t="s">
        <v>18435</v>
      </c>
      <c r="D100" t="s">
        <v>18436</v>
      </c>
      <c r="E100" s="27" t="s">
        <v>19</v>
      </c>
      <c r="F100" t="s">
        <v>18437</v>
      </c>
      <c r="I100" s="120" t="str">
        <f>VLOOKUP(F100,'Customer Details'!$A$1:$F$123,2,0)</f>
        <v>Janet Mejia</v>
      </c>
      <c r="J100" t="str">
        <f>VLOOKUP(F100,'Customer Details'!$A$1:$F$123,4,0)</f>
        <v>Collinsville</v>
      </c>
      <c r="K100" t="str">
        <f>VLOOKUP(F100,'Customer Details'!$A$1:$F$123,5,0)</f>
        <v>South Dakota</v>
      </c>
      <c r="L100" s="121" t="str">
        <f>VLOOKUP(F100,'Customer Details'!$A$1:$F$123,6,0)</f>
        <v>40872</v>
      </c>
    </row>
    <row r="101" spans="1:13">
      <c r="A101" t="s">
        <v>18438</v>
      </c>
      <c r="B101" s="94">
        <v>45114</v>
      </c>
      <c r="C101" t="s">
        <v>18439</v>
      </c>
      <c r="D101" t="s">
        <v>18440</v>
      </c>
      <c r="E101" s="27" t="s">
        <v>65</v>
      </c>
      <c r="F101" t="s">
        <v>18441</v>
      </c>
      <c r="I101" s="120" t="str">
        <f>VLOOKUP(F101,'Customer Details'!$A$1:$F$123,2,0)</f>
        <v>Steven Nguyen</v>
      </c>
      <c r="J101" t="str">
        <f>VLOOKUP(F101,'Customer Details'!$A$1:$F$123,4,0)</f>
        <v>East Matthew</v>
      </c>
      <c r="K101" t="str">
        <f>VLOOKUP(F101,'Customer Details'!$A$1:$F$123,5,0)</f>
        <v>New Mexico</v>
      </c>
      <c r="L101" s="121" t="str">
        <f>VLOOKUP(F101,'Customer Details'!$A$1:$F$123,6,0)</f>
        <v>78726</v>
      </c>
      <c r="M101" s="122"/>
    </row>
    <row r="102" spans="1:12">
      <c r="A102" t="s">
        <v>18442</v>
      </c>
      <c r="B102" s="94">
        <v>45597</v>
      </c>
      <c r="C102" t="s">
        <v>18443</v>
      </c>
      <c r="D102" t="s">
        <v>18444</v>
      </c>
      <c r="E102" s="27" t="s">
        <v>65</v>
      </c>
      <c r="F102" t="s">
        <v>18445</v>
      </c>
      <c r="I102" s="120" t="str">
        <f>VLOOKUP(F102,'Customer Details'!$A$1:$F$123,2,0)</f>
        <v>Angela Cunningham</v>
      </c>
      <c r="J102" t="str">
        <f>VLOOKUP(F102,'Customer Details'!$A$1:$F$123,4,0)</f>
        <v>New Dakotaton</v>
      </c>
      <c r="K102" t="str">
        <f>VLOOKUP(F102,'Customer Details'!$A$1:$F$123,5,0)</f>
        <v>Tennessee</v>
      </c>
      <c r="L102" s="121" t="str">
        <f>VLOOKUP(F102,'Customer Details'!$A$1:$F$123,6,0)</f>
        <v>65373</v>
      </c>
    </row>
    <row r="103" spans="1:12">
      <c r="A103" t="s">
        <v>18446</v>
      </c>
      <c r="B103" s="94">
        <v>45148</v>
      </c>
      <c r="C103" t="s">
        <v>18447</v>
      </c>
      <c r="D103" t="s">
        <v>18385</v>
      </c>
      <c r="E103" s="27" t="s">
        <v>19</v>
      </c>
      <c r="F103" t="s">
        <v>18448</v>
      </c>
      <c r="I103" s="120" t="str">
        <f>VLOOKUP(F103,'Customer Details'!$A$1:$F$123,2,0)</f>
        <v>Bailey Valdez</v>
      </c>
      <c r="J103" t="str">
        <f>VLOOKUP(F103,'Customer Details'!$A$1:$F$123,4,0)</f>
        <v>Port Collin</v>
      </c>
      <c r="K103" t="str">
        <f>VLOOKUP(F103,'Customer Details'!$A$1:$F$123,5,0)</f>
        <v>New Hampshire</v>
      </c>
      <c r="L103" s="121" t="str">
        <f>VLOOKUP(F103,'Customer Details'!$A$1:$F$123,6,0)</f>
        <v>58724</v>
      </c>
    </row>
    <row r="104" spans="1:12">
      <c r="A104" t="s">
        <v>18449</v>
      </c>
      <c r="B104" s="94">
        <v>45174</v>
      </c>
      <c r="C104" t="s">
        <v>18450</v>
      </c>
      <c r="D104" t="s">
        <v>18451</v>
      </c>
      <c r="E104" s="27" t="s">
        <v>19</v>
      </c>
      <c r="F104" t="s">
        <v>18452</v>
      </c>
      <c r="I104" s="120" t="str">
        <f>VLOOKUP(F104,'Customer Details'!$A$1:$F$123,2,0)</f>
        <v>Mary Cain</v>
      </c>
      <c r="J104" t="str">
        <f>VLOOKUP(F104,'Customer Details'!$A$1:$F$123,4,0)</f>
        <v>Floresstad</v>
      </c>
      <c r="K104" t="str">
        <f>VLOOKUP(F104,'Customer Details'!$A$1:$F$123,5,0)</f>
        <v>Pennsylvania</v>
      </c>
      <c r="L104" s="121" t="str">
        <f>VLOOKUP(F104,'Customer Details'!$A$1:$F$123,6,0)</f>
        <v>07823</v>
      </c>
    </row>
    <row r="105" spans="1:12">
      <c r="A105" t="s">
        <v>18453</v>
      </c>
      <c r="B105" s="94">
        <v>45424</v>
      </c>
      <c r="C105" t="s">
        <v>18454</v>
      </c>
      <c r="D105" t="s">
        <v>18455</v>
      </c>
      <c r="E105" s="27" t="s">
        <v>30</v>
      </c>
      <c r="F105" t="s">
        <v>18456</v>
      </c>
      <c r="I105" s="120" t="str">
        <f>VLOOKUP(F105,'Customer Details'!$A$1:$F$123,2,0)</f>
        <v>Katherine Nelson</v>
      </c>
      <c r="J105" t="str">
        <f>VLOOKUP(F105,'Customer Details'!$A$1:$F$123,4,0)</f>
        <v>South Stacie</v>
      </c>
      <c r="K105" t="str">
        <f>VLOOKUP(F105,'Customer Details'!$A$1:$F$123,5,0)</f>
        <v>Kansas</v>
      </c>
      <c r="L105" s="121" t="str">
        <f>VLOOKUP(F105,'Customer Details'!$A$1:$F$123,6,0)</f>
        <v>56549</v>
      </c>
    </row>
    <row r="106" spans="1:12">
      <c r="A106" t="s">
        <v>18457</v>
      </c>
      <c r="B106" s="94">
        <v>44945</v>
      </c>
      <c r="C106" t="s">
        <v>18450</v>
      </c>
      <c r="D106" t="s">
        <v>18458</v>
      </c>
      <c r="E106" s="27" t="s">
        <v>25</v>
      </c>
      <c r="F106" t="s">
        <v>18459</v>
      </c>
      <c r="I106" s="120" t="str">
        <f>VLOOKUP(F106,'Customer Details'!$A$1:$F$123,2,0)</f>
        <v>Michael Oneal</v>
      </c>
      <c r="J106" t="str">
        <f>VLOOKUP(F106,'Customer Details'!$A$1:$F$123,4,0)</f>
        <v>Port Kim</v>
      </c>
      <c r="K106" t="str">
        <f>VLOOKUP(F106,'Customer Details'!$A$1:$F$123,5,0)</f>
        <v>Montana</v>
      </c>
      <c r="L106" s="121" t="str">
        <f>VLOOKUP(F106,'Customer Details'!$A$1:$F$123,6,0)</f>
        <v>99092</v>
      </c>
    </row>
    <row r="107" spans="1:12">
      <c r="A107" t="s">
        <v>18460</v>
      </c>
      <c r="B107" s="94">
        <v>44975</v>
      </c>
      <c r="C107" t="s">
        <v>18461</v>
      </c>
      <c r="D107" t="s">
        <v>18278</v>
      </c>
      <c r="E107" s="27" t="s">
        <v>19</v>
      </c>
      <c r="F107" t="s">
        <v>18462</v>
      </c>
      <c r="I107" s="120" t="str">
        <f>VLOOKUP(F107,'Customer Details'!$A$1:$F$123,2,0)</f>
        <v>Angela Johnson</v>
      </c>
      <c r="J107" t="str">
        <f>VLOOKUP(F107,'Customer Details'!$A$1:$F$123,4,0)</f>
        <v>East Jack</v>
      </c>
      <c r="K107" t="str">
        <f>VLOOKUP(F107,'Customer Details'!$A$1:$F$123,5,0)</f>
        <v>Iowa</v>
      </c>
      <c r="L107" s="121" t="str">
        <f>VLOOKUP(F107,'Customer Details'!$A$1:$F$123,6,0)</f>
        <v>29337</v>
      </c>
    </row>
    <row r="108" spans="1:12">
      <c r="A108" t="s">
        <v>18463</v>
      </c>
      <c r="B108" s="94">
        <v>45174</v>
      </c>
      <c r="C108" t="s">
        <v>18464</v>
      </c>
      <c r="D108" t="s">
        <v>18465</v>
      </c>
      <c r="E108" s="27" t="s">
        <v>19</v>
      </c>
      <c r="F108" t="s">
        <v>18466</v>
      </c>
      <c r="I108" s="120" t="str">
        <f>VLOOKUP(F108,'Customer Details'!$A$1:$F$123,2,0)</f>
        <v>Brandy Morton</v>
      </c>
      <c r="J108" t="str">
        <f>VLOOKUP(F108,'Customer Details'!$A$1:$F$123,4,0)</f>
        <v>New Staceyland</v>
      </c>
      <c r="K108" t="str">
        <f>VLOOKUP(F108,'Customer Details'!$A$1:$F$123,5,0)</f>
        <v>Wisconsin</v>
      </c>
      <c r="L108" s="121" t="str">
        <f>VLOOKUP(F108,'Customer Details'!$A$1:$F$123,6,0)</f>
        <v>15498</v>
      </c>
    </row>
    <row r="109" spans="1:12">
      <c r="A109" t="s">
        <v>18467</v>
      </c>
      <c r="B109" s="94">
        <v>45025</v>
      </c>
      <c r="C109" t="s">
        <v>18468</v>
      </c>
      <c r="D109" t="s">
        <v>18469</v>
      </c>
      <c r="E109" s="27" t="s">
        <v>19</v>
      </c>
      <c r="F109" t="s">
        <v>18470</v>
      </c>
      <c r="I109" s="120" t="str">
        <f>VLOOKUP(F109,'Customer Details'!$A$1:$F$123,2,0)</f>
        <v>John Morgan</v>
      </c>
      <c r="J109" t="str">
        <f>VLOOKUP(F109,'Customer Details'!$A$1:$F$123,4,0)</f>
        <v>Deborahbury</v>
      </c>
      <c r="K109" t="str">
        <f>VLOOKUP(F109,'Customer Details'!$A$1:$F$123,5,0)</f>
        <v>South Carolina</v>
      </c>
      <c r="L109" s="121" t="str">
        <f>VLOOKUP(F109,'Customer Details'!$A$1:$F$123,6,0)</f>
        <v>84516</v>
      </c>
    </row>
    <row r="110" spans="1:12">
      <c r="A110" t="s">
        <v>18471</v>
      </c>
      <c r="B110" s="94">
        <v>45188</v>
      </c>
      <c r="C110" t="s">
        <v>18472</v>
      </c>
      <c r="D110" t="s">
        <v>18473</v>
      </c>
      <c r="E110" s="27" t="s">
        <v>25</v>
      </c>
      <c r="F110" t="s">
        <v>18474</v>
      </c>
      <c r="I110" s="120" t="str">
        <f>VLOOKUP(F110,'Customer Details'!$A$1:$F$123,2,0)</f>
        <v>Amanda Bradley</v>
      </c>
      <c r="J110" t="str">
        <f>VLOOKUP(F110,'Customer Details'!$A$1:$F$123,4,0)</f>
        <v>Debraberg</v>
      </c>
      <c r="K110" t="str">
        <f>VLOOKUP(F110,'Customer Details'!$A$1:$F$123,5,0)</f>
        <v>New York</v>
      </c>
      <c r="L110" s="121" t="str">
        <f>VLOOKUP(F110,'Customer Details'!$A$1:$F$123,6,0)</f>
        <v>09026</v>
      </c>
    </row>
    <row r="111" spans="1:12">
      <c r="A111" t="s">
        <v>18475</v>
      </c>
      <c r="B111" s="94">
        <v>45612</v>
      </c>
      <c r="C111" t="s">
        <v>18476</v>
      </c>
      <c r="D111" t="s">
        <v>18477</v>
      </c>
      <c r="E111" s="27" t="s">
        <v>30</v>
      </c>
      <c r="F111" t="s">
        <v>18478</v>
      </c>
      <c r="I111" s="120" t="str">
        <f>VLOOKUP(F111,'Customer Details'!$A$1:$F$123,2,0)</f>
        <v>Richard Murphy</v>
      </c>
      <c r="J111" t="str">
        <f>VLOOKUP(F111,'Customer Details'!$A$1:$F$123,4,0)</f>
        <v>Port Samantha</v>
      </c>
      <c r="K111" t="str">
        <f>VLOOKUP(F111,'Customer Details'!$A$1:$F$123,5,0)</f>
        <v>Wyoming</v>
      </c>
      <c r="L111" s="121" t="str">
        <f>VLOOKUP(F111,'Customer Details'!$A$1:$F$123,6,0)</f>
        <v>69951</v>
      </c>
    </row>
    <row r="112" spans="1:13">
      <c r="A112" t="s">
        <v>18479</v>
      </c>
      <c r="B112" s="94">
        <v>45410</v>
      </c>
      <c r="C112" t="s">
        <v>18480</v>
      </c>
      <c r="D112" t="s">
        <v>18408</v>
      </c>
      <c r="E112" s="27" t="s">
        <v>65</v>
      </c>
      <c r="F112" t="s">
        <v>18481</v>
      </c>
      <c r="I112" s="120" t="str">
        <f>VLOOKUP(F112,'Customer Details'!$A$1:$F$123,2,0)</f>
        <v>Jeffrey Miles</v>
      </c>
      <c r="J112" t="str">
        <f>VLOOKUP(F112,'Customer Details'!$A$1:$F$123,4,0)</f>
        <v>South Nicole</v>
      </c>
      <c r="K112" t="str">
        <f>VLOOKUP(F112,'Customer Details'!$A$1:$F$123,5,0)</f>
        <v>Idaho</v>
      </c>
      <c r="L112" s="121" t="str">
        <f>VLOOKUP(F112,'Customer Details'!$A$1:$F$123,6,0)</f>
        <v>93688</v>
      </c>
      <c r="M112" s="123"/>
    </row>
    <row r="113" spans="1:12">
      <c r="A113" t="s">
        <v>18482</v>
      </c>
      <c r="B113" s="94">
        <v>45049</v>
      </c>
      <c r="C113" t="s">
        <v>18483</v>
      </c>
      <c r="D113" t="s">
        <v>18484</v>
      </c>
      <c r="E113" s="27" t="s">
        <v>25</v>
      </c>
      <c r="F113" t="s">
        <v>18485</v>
      </c>
      <c r="I113" s="120" t="str">
        <f>VLOOKUP(F113,'Customer Details'!$A$1:$F$123,2,0)</f>
        <v>Tracey Moore</v>
      </c>
      <c r="J113" t="str">
        <f>VLOOKUP(F113,'Customer Details'!$A$1:$F$123,4,0)</f>
        <v>Browntown</v>
      </c>
      <c r="K113" t="str">
        <f>VLOOKUP(F113,'Customer Details'!$A$1:$F$123,5,0)</f>
        <v>Connecticut</v>
      </c>
      <c r="L113" s="121" t="str">
        <f>VLOOKUP(F113,'Customer Details'!$A$1:$F$123,6,0)</f>
        <v>26113</v>
      </c>
    </row>
    <row r="114" spans="1:12">
      <c r="A114" t="s">
        <v>18486</v>
      </c>
      <c r="B114" s="94">
        <v>45315</v>
      </c>
      <c r="C114" t="s">
        <v>18487</v>
      </c>
      <c r="D114" t="s">
        <v>18108</v>
      </c>
      <c r="E114" s="27" t="s">
        <v>65</v>
      </c>
      <c r="F114" t="s">
        <v>18488</v>
      </c>
      <c r="I114" s="120" t="str">
        <f>VLOOKUP(F114,'Customer Details'!$A$1:$F$123,2,0)</f>
        <v>Jaime Hall</v>
      </c>
      <c r="J114" t="str">
        <f>VLOOKUP(F114,'Customer Details'!$A$1:$F$123,4,0)</f>
        <v>South Seanmouth</v>
      </c>
      <c r="K114" t="str">
        <f>VLOOKUP(F114,'Customer Details'!$A$1:$F$123,5,0)</f>
        <v>Iowa</v>
      </c>
      <c r="L114" s="121" t="str">
        <f>VLOOKUP(F114,'Customer Details'!$A$1:$F$123,6,0)</f>
        <v>89114</v>
      </c>
    </row>
    <row r="115" spans="1:12">
      <c r="A115" t="s">
        <v>18489</v>
      </c>
      <c r="B115" s="94">
        <v>45603</v>
      </c>
      <c r="C115" t="s">
        <v>18490</v>
      </c>
      <c r="D115" t="s">
        <v>18491</v>
      </c>
      <c r="E115" s="27" t="s">
        <v>19</v>
      </c>
      <c r="F115" t="s">
        <v>18492</v>
      </c>
      <c r="I115" s="120" t="str">
        <f>VLOOKUP(F115,'Customer Details'!$A$1:$F$123,2,0)</f>
        <v>Anthony Roberts</v>
      </c>
      <c r="J115" t="str">
        <f>VLOOKUP(F115,'Customer Details'!$A$1:$F$123,4,0)</f>
        <v>East Andreaburgh</v>
      </c>
      <c r="K115" t="str">
        <f>VLOOKUP(F115,'Customer Details'!$A$1:$F$123,5,0)</f>
        <v>Virginia</v>
      </c>
      <c r="L115" s="121" t="str">
        <f>VLOOKUP(F115,'Customer Details'!$A$1:$F$123,6,0)</f>
        <v>49727</v>
      </c>
    </row>
    <row r="116" spans="1:12">
      <c r="A116" t="s">
        <v>18493</v>
      </c>
      <c r="B116" s="94">
        <v>45292</v>
      </c>
      <c r="C116" t="s">
        <v>18494</v>
      </c>
      <c r="D116" t="s">
        <v>18495</v>
      </c>
      <c r="E116" s="27" t="s">
        <v>65</v>
      </c>
      <c r="F116" t="s">
        <v>18496</v>
      </c>
      <c r="I116" s="120" t="str">
        <f>VLOOKUP(F116,'Customer Details'!$A$1:$F$123,2,0)</f>
        <v>Robert Smith</v>
      </c>
      <c r="J116" t="str">
        <f>VLOOKUP(F116,'Customer Details'!$A$1:$F$123,4,0)</f>
        <v>Seanborough</v>
      </c>
      <c r="K116" t="str">
        <f>VLOOKUP(F116,'Customer Details'!$A$1:$F$123,5,0)</f>
        <v>Oklahoma</v>
      </c>
      <c r="L116" s="121" t="str">
        <f>VLOOKUP(F116,'Customer Details'!$A$1:$F$123,6,0)</f>
        <v>25607</v>
      </c>
    </row>
    <row r="117" spans="1:12">
      <c r="A117" t="s">
        <v>18497</v>
      </c>
      <c r="B117" s="94">
        <v>45065</v>
      </c>
      <c r="C117" t="s">
        <v>18498</v>
      </c>
      <c r="D117" t="s">
        <v>18499</v>
      </c>
      <c r="E117" s="27" t="s">
        <v>25</v>
      </c>
      <c r="F117" t="s">
        <v>18500</v>
      </c>
      <c r="I117" s="120" t="str">
        <f>VLOOKUP(F117,'Customer Details'!$A$1:$F$123,2,0)</f>
        <v>Erica Manning</v>
      </c>
      <c r="J117" t="str">
        <f>VLOOKUP(F117,'Customer Details'!$A$1:$F$123,4,0)</f>
        <v>Leestad</v>
      </c>
      <c r="K117" t="str">
        <f>VLOOKUP(F117,'Customer Details'!$A$1:$F$123,5,0)</f>
        <v>Arkansas</v>
      </c>
      <c r="L117" s="121" t="str">
        <f>VLOOKUP(F117,'Customer Details'!$A$1:$F$123,6,0)</f>
        <v>75021</v>
      </c>
    </row>
    <row r="118" spans="1:12">
      <c r="A118" t="s">
        <v>18501</v>
      </c>
      <c r="B118" s="94">
        <v>45085</v>
      </c>
      <c r="C118" t="s">
        <v>18502</v>
      </c>
      <c r="D118" t="s">
        <v>18503</v>
      </c>
      <c r="E118" s="27" t="s">
        <v>65</v>
      </c>
      <c r="F118" t="s">
        <v>18504</v>
      </c>
      <c r="I118" s="120" t="str">
        <f>VLOOKUP(F118,'Customer Details'!$A$1:$F$123,2,0)</f>
        <v>Carol Hall</v>
      </c>
      <c r="J118" t="str">
        <f>VLOOKUP(F118,'Customer Details'!$A$1:$F$123,4,0)</f>
        <v>Toddmouth</v>
      </c>
      <c r="K118" t="str">
        <f>VLOOKUP(F118,'Customer Details'!$A$1:$F$123,5,0)</f>
        <v>Washington</v>
      </c>
      <c r="L118" s="121" t="str">
        <f>VLOOKUP(F118,'Customer Details'!$A$1:$F$123,6,0)</f>
        <v>74763</v>
      </c>
    </row>
    <row r="119" spans="1:12">
      <c r="A119" t="s">
        <v>18505</v>
      </c>
      <c r="B119" s="94">
        <v>45515</v>
      </c>
      <c r="C119" t="s">
        <v>18506</v>
      </c>
      <c r="D119" t="s">
        <v>18507</v>
      </c>
      <c r="E119" s="27" t="s">
        <v>65</v>
      </c>
      <c r="F119" t="s">
        <v>18508</v>
      </c>
      <c r="I119" s="120" t="str">
        <f>VLOOKUP(F119,'Customer Details'!$A$1:$F$123,2,0)</f>
        <v>Joanne Schneider</v>
      </c>
      <c r="J119" t="str">
        <f>VLOOKUP(F119,'Customer Details'!$A$1:$F$123,4,0)</f>
        <v>Eddiehaven</v>
      </c>
      <c r="K119" t="str">
        <f>VLOOKUP(F119,'Customer Details'!$A$1:$F$123,5,0)</f>
        <v>South Carolina</v>
      </c>
      <c r="L119" s="121" t="str">
        <f>VLOOKUP(F119,'Customer Details'!$A$1:$F$123,6,0)</f>
        <v>87952</v>
      </c>
    </row>
    <row r="120" spans="1:12">
      <c r="A120" t="s">
        <v>18509</v>
      </c>
      <c r="B120" s="94">
        <v>44956</v>
      </c>
      <c r="C120" t="s">
        <v>18510</v>
      </c>
      <c r="D120" t="s">
        <v>18511</v>
      </c>
      <c r="E120" s="27" t="s">
        <v>30</v>
      </c>
      <c r="F120" t="s">
        <v>18512</v>
      </c>
      <c r="I120" s="120" t="str">
        <f>VLOOKUP(F120,'Customer Details'!$A$1:$F$123,2,0)</f>
        <v>Brandon Lynch</v>
      </c>
      <c r="J120" t="str">
        <f>VLOOKUP(F120,'Customer Details'!$A$1:$F$123,4,0)</f>
        <v>West Blakeview</v>
      </c>
      <c r="K120" t="str">
        <f>VLOOKUP(F120,'Customer Details'!$A$1:$F$123,5,0)</f>
        <v>Missouri</v>
      </c>
      <c r="L120" s="121" t="str">
        <f>VLOOKUP(F120,'Customer Details'!$A$1:$F$123,6,0)</f>
        <v>49578</v>
      </c>
    </row>
    <row r="121" spans="1:12">
      <c r="A121" t="s">
        <v>18513</v>
      </c>
      <c r="B121" s="94">
        <v>45320</v>
      </c>
      <c r="C121" t="s">
        <v>18514</v>
      </c>
      <c r="D121" t="s">
        <v>18515</v>
      </c>
      <c r="E121" s="27" t="s">
        <v>25</v>
      </c>
      <c r="F121" t="s">
        <v>18516</v>
      </c>
      <c r="I121" s="120" t="str">
        <f>VLOOKUP(F121,'Customer Details'!$A$1:$F$123,2,0)</f>
        <v>Christopher Wagner</v>
      </c>
      <c r="J121" t="str">
        <f>VLOOKUP(F121,'Customer Details'!$A$1:$F$123,4,0)</f>
        <v>North Roymouth</v>
      </c>
      <c r="K121" t="str">
        <f>VLOOKUP(F121,'Customer Details'!$A$1:$F$123,5,0)</f>
        <v>Alaska</v>
      </c>
      <c r="L121" s="121" t="str">
        <f>VLOOKUP(F121,'Customer Details'!$A$1:$F$123,6,0)</f>
        <v>24305</v>
      </c>
    </row>
    <row r="122" spans="1:12">
      <c r="A122" t="s">
        <v>18517</v>
      </c>
      <c r="B122" s="94">
        <v>45267</v>
      </c>
      <c r="C122" t="s">
        <v>18518</v>
      </c>
      <c r="D122" t="s">
        <v>18519</v>
      </c>
      <c r="E122" s="27" t="s">
        <v>25</v>
      </c>
      <c r="F122" t="s">
        <v>18520</v>
      </c>
      <c r="I122" s="120" t="str">
        <f>VLOOKUP(F122,'Customer Details'!$A$1:$F$123,2,0)</f>
        <v>Anita Smith</v>
      </c>
      <c r="J122" t="str">
        <f>VLOOKUP(F122,'Customer Details'!$A$1:$F$123,4,0)</f>
        <v>Stevenmouth</v>
      </c>
      <c r="K122" t="str">
        <f>VLOOKUP(F122,'Customer Details'!$A$1:$F$123,5,0)</f>
        <v>Maryland</v>
      </c>
      <c r="L122" s="121" t="str">
        <f>VLOOKUP(F122,'Customer Details'!$A$1:$F$123,6,0)</f>
        <v>85869</v>
      </c>
    </row>
    <row r="123" ht="15.15" spans="1:12">
      <c r="A123" t="s">
        <v>18521</v>
      </c>
      <c r="B123" s="94">
        <v>45551</v>
      </c>
      <c r="C123" t="s">
        <v>18522</v>
      </c>
      <c r="D123" t="s">
        <v>18523</v>
      </c>
      <c r="E123" s="27" t="s">
        <v>25</v>
      </c>
      <c r="F123" t="s">
        <v>18524</v>
      </c>
      <c r="I123" s="124" t="str">
        <f>VLOOKUP(F123,'Customer Details'!$A$1:$F$123,2,0)</f>
        <v>Kimberly Sandoval</v>
      </c>
      <c r="J123" s="125" t="str">
        <f>VLOOKUP(F123,'Customer Details'!$A$1:$F$123,4,0)</f>
        <v>Amymouth</v>
      </c>
      <c r="K123" s="125" t="str">
        <f>VLOOKUP(F123,'Customer Details'!$A$1:$F$123,5,0)</f>
        <v>Texas</v>
      </c>
      <c r="L123" s="126" t="str">
        <f>VLOOKUP(F123,'Customer Details'!$A$1:$F$123,6,0)</f>
        <v>78316</v>
      </c>
    </row>
    <row r="124" spans="1:5">
      <c r="A124" t="s">
        <v>18525</v>
      </c>
      <c r="B124" s="94">
        <v>45600</v>
      </c>
      <c r="C124" t="s">
        <v>18526</v>
      </c>
      <c r="D124" t="s">
        <v>18527</v>
      </c>
      <c r="E124" s="27" t="s">
        <v>19</v>
      </c>
    </row>
    <row r="125" spans="1:5">
      <c r="A125" t="s">
        <v>18528</v>
      </c>
      <c r="B125" s="94">
        <v>45123</v>
      </c>
      <c r="C125" t="s">
        <v>18529</v>
      </c>
      <c r="D125" t="s">
        <v>18530</v>
      </c>
      <c r="E125" s="27" t="s">
        <v>30</v>
      </c>
    </row>
    <row r="126" spans="1:5">
      <c r="A126" t="s">
        <v>18531</v>
      </c>
      <c r="B126" s="94">
        <v>45094</v>
      </c>
      <c r="C126" t="s">
        <v>18532</v>
      </c>
      <c r="D126" t="s">
        <v>18533</v>
      </c>
      <c r="E126" s="27" t="s">
        <v>25</v>
      </c>
    </row>
    <row r="127" spans="1:5">
      <c r="A127" t="s">
        <v>18534</v>
      </c>
      <c r="B127" s="94">
        <v>44979</v>
      </c>
      <c r="C127" t="s">
        <v>18535</v>
      </c>
      <c r="D127" t="s">
        <v>18536</v>
      </c>
      <c r="E127" s="27" t="s">
        <v>30</v>
      </c>
    </row>
    <row r="128" spans="1:5">
      <c r="A128" t="s">
        <v>18537</v>
      </c>
      <c r="B128" s="94">
        <v>45211</v>
      </c>
      <c r="C128" t="s">
        <v>18538</v>
      </c>
      <c r="D128" t="s">
        <v>18539</v>
      </c>
      <c r="E128" s="27" t="s">
        <v>65</v>
      </c>
    </row>
    <row r="129" spans="1:5">
      <c r="A129" t="s">
        <v>18540</v>
      </c>
      <c r="B129" s="94">
        <v>45544</v>
      </c>
      <c r="C129" t="s">
        <v>18541</v>
      </c>
      <c r="D129" t="s">
        <v>18542</v>
      </c>
      <c r="E129" s="27" t="s">
        <v>25</v>
      </c>
    </row>
    <row r="130" spans="1:5">
      <c r="A130" t="s">
        <v>18543</v>
      </c>
      <c r="B130" s="94">
        <v>44972</v>
      </c>
      <c r="C130" t="s">
        <v>18544</v>
      </c>
      <c r="D130" t="s">
        <v>18545</v>
      </c>
      <c r="E130" s="27" t="s">
        <v>30</v>
      </c>
    </row>
    <row r="131" spans="1:5">
      <c r="A131" t="s">
        <v>18546</v>
      </c>
      <c r="B131" s="94">
        <v>45040</v>
      </c>
      <c r="C131" t="s">
        <v>18547</v>
      </c>
      <c r="D131" t="s">
        <v>18548</v>
      </c>
      <c r="E131" s="27" t="s">
        <v>65</v>
      </c>
    </row>
    <row r="132" spans="1:5">
      <c r="A132" t="s">
        <v>18549</v>
      </c>
      <c r="B132" s="94">
        <v>45559</v>
      </c>
      <c r="C132" t="s">
        <v>18550</v>
      </c>
      <c r="D132" t="s">
        <v>18416</v>
      </c>
      <c r="E132" s="27" t="s">
        <v>19</v>
      </c>
    </row>
    <row r="133" spans="1:5">
      <c r="A133" t="s">
        <v>18551</v>
      </c>
      <c r="B133" s="94">
        <v>45372</v>
      </c>
      <c r="C133" t="s">
        <v>18552</v>
      </c>
      <c r="D133" t="s">
        <v>18553</v>
      </c>
      <c r="E133" s="27" t="s">
        <v>30</v>
      </c>
    </row>
    <row r="134" spans="1:5">
      <c r="A134" t="s">
        <v>18554</v>
      </c>
      <c r="B134" s="94">
        <v>45323</v>
      </c>
      <c r="C134" t="s">
        <v>18555</v>
      </c>
      <c r="D134" t="s">
        <v>18556</v>
      </c>
      <c r="E134" s="27" t="s">
        <v>65</v>
      </c>
    </row>
    <row r="135" spans="1:5">
      <c r="A135" t="s">
        <v>18557</v>
      </c>
      <c r="B135" s="94">
        <v>45359</v>
      </c>
      <c r="C135" t="s">
        <v>18558</v>
      </c>
      <c r="D135" t="s">
        <v>18559</v>
      </c>
      <c r="E135" s="27" t="s">
        <v>19</v>
      </c>
    </row>
    <row r="136" spans="1:5">
      <c r="A136" t="s">
        <v>18560</v>
      </c>
      <c r="B136" s="94">
        <v>44944</v>
      </c>
      <c r="C136" t="s">
        <v>18561</v>
      </c>
      <c r="D136" t="s">
        <v>18562</v>
      </c>
      <c r="E136" s="27" t="s">
        <v>25</v>
      </c>
    </row>
    <row r="137" spans="1:5">
      <c r="A137" t="s">
        <v>18563</v>
      </c>
      <c r="B137" s="94">
        <v>45291</v>
      </c>
      <c r="C137" t="s">
        <v>18564</v>
      </c>
      <c r="D137" t="s">
        <v>18539</v>
      </c>
      <c r="E137" s="27" t="s">
        <v>25</v>
      </c>
    </row>
    <row r="138" spans="1:5">
      <c r="A138" t="s">
        <v>18565</v>
      </c>
      <c r="B138" s="94">
        <v>45047</v>
      </c>
      <c r="C138" t="s">
        <v>18566</v>
      </c>
      <c r="D138" t="s">
        <v>18567</v>
      </c>
      <c r="E138" s="27" t="s">
        <v>19</v>
      </c>
    </row>
    <row r="139" spans="1:5">
      <c r="A139" t="s">
        <v>18568</v>
      </c>
      <c r="B139" s="94">
        <v>45338</v>
      </c>
      <c r="C139" t="s">
        <v>18569</v>
      </c>
      <c r="D139" t="s">
        <v>18570</v>
      </c>
      <c r="E139" s="27" t="s">
        <v>30</v>
      </c>
    </row>
    <row r="140" spans="1:5">
      <c r="A140" t="s">
        <v>18571</v>
      </c>
      <c r="B140" s="94">
        <v>45586</v>
      </c>
      <c r="C140" t="s">
        <v>18572</v>
      </c>
      <c r="D140" t="s">
        <v>18573</v>
      </c>
      <c r="E140" s="27" t="s">
        <v>30</v>
      </c>
    </row>
    <row r="141" spans="1:5">
      <c r="A141" t="s">
        <v>18574</v>
      </c>
      <c r="B141" s="94">
        <v>45589</v>
      </c>
      <c r="C141" t="s">
        <v>18575</v>
      </c>
      <c r="D141" t="s">
        <v>18576</v>
      </c>
      <c r="E141" s="27" t="s">
        <v>25</v>
      </c>
    </row>
    <row r="142" spans="1:5">
      <c r="A142" t="s">
        <v>18577</v>
      </c>
      <c r="B142" s="94">
        <v>45314</v>
      </c>
      <c r="C142" t="s">
        <v>18578</v>
      </c>
      <c r="D142" t="s">
        <v>18579</v>
      </c>
      <c r="E142" s="27" t="s">
        <v>65</v>
      </c>
    </row>
    <row r="143" spans="1:5">
      <c r="A143" t="s">
        <v>18580</v>
      </c>
      <c r="B143" s="94">
        <v>45045</v>
      </c>
      <c r="C143" t="s">
        <v>18581</v>
      </c>
      <c r="D143" t="s">
        <v>18231</v>
      </c>
      <c r="E143" s="27" t="s">
        <v>30</v>
      </c>
    </row>
    <row r="144" spans="1:5">
      <c r="A144" t="s">
        <v>18582</v>
      </c>
      <c r="B144" s="94">
        <v>45093</v>
      </c>
      <c r="C144" t="s">
        <v>18583</v>
      </c>
      <c r="D144" t="s">
        <v>18416</v>
      </c>
      <c r="E144" s="27" t="s">
        <v>19</v>
      </c>
    </row>
    <row r="145" spans="1:5">
      <c r="A145" t="s">
        <v>18584</v>
      </c>
      <c r="B145" s="94">
        <v>45314</v>
      </c>
      <c r="C145" t="s">
        <v>18585</v>
      </c>
      <c r="D145" t="s">
        <v>18393</v>
      </c>
      <c r="E145" s="27" t="s">
        <v>30</v>
      </c>
    </row>
    <row r="146" spans="1:5">
      <c r="A146" t="s">
        <v>18586</v>
      </c>
      <c r="B146" s="94">
        <v>44940</v>
      </c>
      <c r="C146" t="s">
        <v>18587</v>
      </c>
      <c r="D146" t="s">
        <v>18588</v>
      </c>
      <c r="E146" s="27" t="s">
        <v>25</v>
      </c>
    </row>
    <row r="147" spans="1:5">
      <c r="A147" t="s">
        <v>18589</v>
      </c>
      <c r="B147" s="94">
        <v>45288</v>
      </c>
      <c r="C147" t="s">
        <v>18590</v>
      </c>
      <c r="D147" t="s">
        <v>18239</v>
      </c>
      <c r="E147" s="27" t="s">
        <v>30</v>
      </c>
    </row>
    <row r="148" spans="1:5">
      <c r="A148" t="s">
        <v>18591</v>
      </c>
      <c r="B148" s="94">
        <v>45116</v>
      </c>
      <c r="C148" t="s">
        <v>18592</v>
      </c>
      <c r="D148" t="s">
        <v>18054</v>
      </c>
      <c r="E148" s="27" t="s">
        <v>25</v>
      </c>
    </row>
    <row r="149" spans="1:5">
      <c r="A149" t="s">
        <v>18593</v>
      </c>
      <c r="B149" s="94">
        <v>45483</v>
      </c>
      <c r="C149" t="s">
        <v>18594</v>
      </c>
      <c r="D149" t="s">
        <v>18595</v>
      </c>
      <c r="E149" s="27" t="s">
        <v>19</v>
      </c>
    </row>
    <row r="150" spans="1:5">
      <c r="A150" t="s">
        <v>18596</v>
      </c>
      <c r="B150" s="94">
        <v>45113</v>
      </c>
      <c r="C150" t="s">
        <v>18597</v>
      </c>
      <c r="D150" t="s">
        <v>18598</v>
      </c>
      <c r="E150" s="27" t="s">
        <v>30</v>
      </c>
    </row>
    <row r="151" spans="1:5">
      <c r="A151" t="s">
        <v>18599</v>
      </c>
      <c r="B151" s="94">
        <v>44936</v>
      </c>
      <c r="C151" t="s">
        <v>18600</v>
      </c>
      <c r="D151" t="s">
        <v>18601</v>
      </c>
      <c r="E151" s="27" t="s">
        <v>30</v>
      </c>
    </row>
    <row r="152" spans="1:5">
      <c r="A152" t="s">
        <v>18602</v>
      </c>
      <c r="B152" s="94">
        <v>44921</v>
      </c>
      <c r="C152" t="s">
        <v>18603</v>
      </c>
      <c r="D152" t="s">
        <v>18604</v>
      </c>
      <c r="E152" s="27" t="s">
        <v>30</v>
      </c>
    </row>
    <row r="153" spans="1:5">
      <c r="A153" t="s">
        <v>18605</v>
      </c>
      <c r="B153" s="94">
        <v>45581</v>
      </c>
      <c r="C153" t="s">
        <v>18606</v>
      </c>
      <c r="D153" t="s">
        <v>18607</v>
      </c>
      <c r="E153" s="27" t="s">
        <v>19</v>
      </c>
    </row>
    <row r="154" spans="1:5">
      <c r="A154" t="s">
        <v>18608</v>
      </c>
      <c r="B154" s="94">
        <v>45172</v>
      </c>
      <c r="C154" t="s">
        <v>18609</v>
      </c>
      <c r="D154" t="s">
        <v>18610</v>
      </c>
      <c r="E154" s="27" t="s">
        <v>25</v>
      </c>
    </row>
    <row r="155" spans="1:5">
      <c r="A155" t="s">
        <v>18611</v>
      </c>
      <c r="B155" s="94">
        <v>45323</v>
      </c>
      <c r="C155" t="s">
        <v>18612</v>
      </c>
      <c r="D155" t="s">
        <v>18613</v>
      </c>
      <c r="E155" s="27" t="s">
        <v>19</v>
      </c>
    </row>
    <row r="156" spans="1:5">
      <c r="A156" t="s">
        <v>18614</v>
      </c>
      <c r="B156" s="94">
        <v>45217</v>
      </c>
      <c r="C156" t="s">
        <v>18615</v>
      </c>
      <c r="D156" t="s">
        <v>18616</v>
      </c>
      <c r="E156" s="27" t="s">
        <v>19</v>
      </c>
    </row>
    <row r="157" spans="1:5">
      <c r="A157" t="s">
        <v>18617</v>
      </c>
      <c r="B157" s="94">
        <v>45171</v>
      </c>
      <c r="C157" t="s">
        <v>18618</v>
      </c>
      <c r="D157" t="s">
        <v>18128</v>
      </c>
      <c r="E157" s="27" t="s">
        <v>65</v>
      </c>
    </row>
    <row r="158" spans="1:5">
      <c r="A158" t="s">
        <v>18619</v>
      </c>
      <c r="B158" s="94">
        <v>45225</v>
      </c>
      <c r="C158" t="s">
        <v>18620</v>
      </c>
      <c r="D158" t="s">
        <v>18621</v>
      </c>
      <c r="E158" s="27" t="s">
        <v>25</v>
      </c>
    </row>
    <row r="159" spans="1:5">
      <c r="A159" t="s">
        <v>18622</v>
      </c>
      <c r="B159" s="94">
        <v>45470</v>
      </c>
      <c r="C159" t="s">
        <v>18623</v>
      </c>
      <c r="D159" t="s">
        <v>18624</v>
      </c>
      <c r="E159" s="27" t="s">
        <v>25</v>
      </c>
    </row>
    <row r="160" spans="1:5">
      <c r="A160" t="s">
        <v>18625</v>
      </c>
      <c r="B160" s="94">
        <v>45278</v>
      </c>
      <c r="C160" t="s">
        <v>18626</v>
      </c>
      <c r="D160" t="s">
        <v>18627</v>
      </c>
      <c r="E160" s="27" t="s">
        <v>19</v>
      </c>
    </row>
    <row r="161" spans="1:5">
      <c r="A161" t="s">
        <v>18628</v>
      </c>
      <c r="B161" s="94">
        <v>45474</v>
      </c>
      <c r="C161" t="s">
        <v>18629</v>
      </c>
      <c r="D161" t="s">
        <v>18630</v>
      </c>
      <c r="E161" s="27" t="s">
        <v>65</v>
      </c>
    </row>
    <row r="162" spans="1:5">
      <c r="A162" t="s">
        <v>18631</v>
      </c>
      <c r="B162" s="94">
        <v>45083</v>
      </c>
      <c r="C162" t="s">
        <v>18632</v>
      </c>
      <c r="D162" t="s">
        <v>18633</v>
      </c>
      <c r="E162" s="27" t="s">
        <v>19</v>
      </c>
    </row>
    <row r="163" spans="1:5">
      <c r="A163" t="s">
        <v>18634</v>
      </c>
      <c r="B163" s="94">
        <v>45512</v>
      </c>
      <c r="C163" t="s">
        <v>18635</v>
      </c>
      <c r="D163" t="s">
        <v>18636</v>
      </c>
      <c r="E163" s="27" t="s">
        <v>19</v>
      </c>
    </row>
    <row r="164" spans="1:5">
      <c r="A164" t="s">
        <v>18637</v>
      </c>
      <c r="B164" s="94">
        <v>45178</v>
      </c>
      <c r="C164" t="s">
        <v>18638</v>
      </c>
      <c r="D164" t="s">
        <v>18530</v>
      </c>
      <c r="E164" s="27" t="s">
        <v>30</v>
      </c>
    </row>
    <row r="165" spans="1:5">
      <c r="A165" t="s">
        <v>18639</v>
      </c>
      <c r="B165" s="94">
        <v>45214</v>
      </c>
      <c r="C165" t="s">
        <v>18640</v>
      </c>
      <c r="D165" t="s">
        <v>18641</v>
      </c>
      <c r="E165" s="27" t="s">
        <v>25</v>
      </c>
    </row>
    <row r="166" spans="1:5">
      <c r="A166" t="s">
        <v>18642</v>
      </c>
      <c r="B166" s="94">
        <v>45133</v>
      </c>
      <c r="C166" t="s">
        <v>18643</v>
      </c>
      <c r="D166" t="s">
        <v>18164</v>
      </c>
      <c r="E166" s="27" t="s">
        <v>19</v>
      </c>
    </row>
    <row r="167" spans="1:5">
      <c r="A167" t="s">
        <v>18644</v>
      </c>
      <c r="B167" s="94">
        <v>45519</v>
      </c>
      <c r="C167" t="s">
        <v>18645</v>
      </c>
      <c r="D167" t="s">
        <v>18646</v>
      </c>
      <c r="E167" s="27" t="s">
        <v>25</v>
      </c>
    </row>
    <row r="168" spans="1:5">
      <c r="A168" t="s">
        <v>18647</v>
      </c>
      <c r="B168" s="94">
        <v>45149</v>
      </c>
      <c r="C168" t="s">
        <v>18648</v>
      </c>
      <c r="D168" t="s">
        <v>18649</v>
      </c>
      <c r="E168" s="27" t="s">
        <v>19</v>
      </c>
    </row>
    <row r="169" spans="1:5">
      <c r="A169" t="s">
        <v>18650</v>
      </c>
      <c r="B169" s="94">
        <v>45137</v>
      </c>
      <c r="C169" t="s">
        <v>18651</v>
      </c>
      <c r="D169" t="s">
        <v>18515</v>
      </c>
      <c r="E169" s="27" t="s">
        <v>25</v>
      </c>
    </row>
    <row r="170" spans="1:5">
      <c r="A170" t="s">
        <v>18652</v>
      </c>
      <c r="B170" s="94">
        <v>44943</v>
      </c>
      <c r="C170" t="s">
        <v>18653</v>
      </c>
      <c r="D170" t="s">
        <v>18654</v>
      </c>
      <c r="E170" s="27" t="s">
        <v>19</v>
      </c>
    </row>
    <row r="171" spans="1:5">
      <c r="A171" t="s">
        <v>18655</v>
      </c>
      <c r="B171" s="94">
        <v>45151</v>
      </c>
      <c r="C171" t="s">
        <v>18656</v>
      </c>
      <c r="D171" t="s">
        <v>18657</v>
      </c>
      <c r="E171" s="27" t="s">
        <v>25</v>
      </c>
    </row>
    <row r="172" spans="1:5">
      <c r="A172" t="s">
        <v>18658</v>
      </c>
      <c r="B172" s="94">
        <v>45312</v>
      </c>
      <c r="C172" t="s">
        <v>18659</v>
      </c>
      <c r="D172" t="s">
        <v>18660</v>
      </c>
      <c r="E172" s="27" t="s">
        <v>19</v>
      </c>
    </row>
    <row r="173" spans="1:5">
      <c r="A173" t="s">
        <v>18661</v>
      </c>
      <c r="B173" s="94">
        <v>45212</v>
      </c>
      <c r="C173" t="s">
        <v>18662</v>
      </c>
      <c r="D173" t="s">
        <v>18663</v>
      </c>
      <c r="E173" s="27" t="s">
        <v>30</v>
      </c>
    </row>
    <row r="174" spans="1:5">
      <c r="A174" t="s">
        <v>18664</v>
      </c>
      <c r="B174" s="94">
        <v>45121</v>
      </c>
      <c r="C174" t="s">
        <v>18665</v>
      </c>
      <c r="D174" t="s">
        <v>18140</v>
      </c>
      <c r="E174" s="27" t="s">
        <v>25</v>
      </c>
    </row>
    <row r="175" spans="1:5">
      <c r="A175" t="s">
        <v>18666</v>
      </c>
      <c r="B175" s="94">
        <v>45006</v>
      </c>
      <c r="C175" t="s">
        <v>18667</v>
      </c>
      <c r="D175" t="s">
        <v>18601</v>
      </c>
      <c r="E175" s="27" t="s">
        <v>19</v>
      </c>
    </row>
    <row r="176" spans="1:5">
      <c r="A176" t="s">
        <v>18668</v>
      </c>
      <c r="B176" s="94">
        <v>45353</v>
      </c>
      <c r="C176" t="s">
        <v>18669</v>
      </c>
      <c r="D176" t="s">
        <v>18670</v>
      </c>
      <c r="E176" s="27" t="s">
        <v>19</v>
      </c>
    </row>
    <row r="177" spans="1:5">
      <c r="A177" t="s">
        <v>18671</v>
      </c>
      <c r="B177" s="94">
        <v>45474</v>
      </c>
      <c r="C177" t="s">
        <v>18672</v>
      </c>
      <c r="D177" t="s">
        <v>18673</v>
      </c>
      <c r="E177" s="27" t="s">
        <v>30</v>
      </c>
    </row>
    <row r="178" spans="1:5">
      <c r="A178" t="s">
        <v>18674</v>
      </c>
      <c r="B178" s="94">
        <v>45152</v>
      </c>
      <c r="C178" t="s">
        <v>18675</v>
      </c>
      <c r="D178" t="s">
        <v>18676</v>
      </c>
      <c r="E178" s="27" t="s">
        <v>25</v>
      </c>
    </row>
    <row r="179" spans="1:5">
      <c r="A179" t="s">
        <v>18677</v>
      </c>
      <c r="B179" s="94">
        <v>45511</v>
      </c>
      <c r="C179" t="s">
        <v>18678</v>
      </c>
      <c r="D179" t="s">
        <v>18465</v>
      </c>
      <c r="E179" s="27" t="s">
        <v>30</v>
      </c>
    </row>
    <row r="180" spans="1:5">
      <c r="A180" t="s">
        <v>18679</v>
      </c>
      <c r="B180" s="94">
        <v>45104</v>
      </c>
      <c r="C180" t="s">
        <v>18680</v>
      </c>
      <c r="D180" t="s">
        <v>18681</v>
      </c>
      <c r="E180" s="27" t="s">
        <v>19</v>
      </c>
    </row>
    <row r="181" spans="1:5">
      <c r="A181" t="s">
        <v>18682</v>
      </c>
      <c r="B181" s="94">
        <v>45082</v>
      </c>
      <c r="C181" t="s">
        <v>18683</v>
      </c>
      <c r="D181" t="s">
        <v>18401</v>
      </c>
      <c r="E181" s="27" t="s">
        <v>25</v>
      </c>
    </row>
    <row r="182" spans="1:5">
      <c r="A182" t="s">
        <v>18684</v>
      </c>
      <c r="B182" s="94">
        <v>44936</v>
      </c>
      <c r="C182" t="s">
        <v>18685</v>
      </c>
      <c r="D182" t="s">
        <v>18686</v>
      </c>
      <c r="E182" s="27" t="s">
        <v>30</v>
      </c>
    </row>
    <row r="183" spans="1:5">
      <c r="A183" t="s">
        <v>18687</v>
      </c>
      <c r="B183" s="94">
        <v>45079</v>
      </c>
      <c r="C183" t="s">
        <v>18688</v>
      </c>
      <c r="D183" t="s">
        <v>18689</v>
      </c>
      <c r="E183" s="27" t="s">
        <v>25</v>
      </c>
    </row>
    <row r="184" spans="1:5">
      <c r="A184" t="s">
        <v>18690</v>
      </c>
      <c r="B184" s="94">
        <v>44988</v>
      </c>
      <c r="C184" t="s">
        <v>18691</v>
      </c>
      <c r="D184" t="s">
        <v>18692</v>
      </c>
      <c r="E184" s="27" t="s">
        <v>65</v>
      </c>
    </row>
    <row r="185" spans="1:5">
      <c r="A185" t="s">
        <v>18693</v>
      </c>
      <c r="B185" s="94">
        <v>45579</v>
      </c>
      <c r="C185" t="s">
        <v>18694</v>
      </c>
      <c r="D185" t="s">
        <v>18695</v>
      </c>
      <c r="E185" s="27" t="s">
        <v>19</v>
      </c>
    </row>
    <row r="186" spans="1:5">
      <c r="A186" t="s">
        <v>18696</v>
      </c>
      <c r="B186" s="94">
        <v>45069</v>
      </c>
      <c r="C186" t="s">
        <v>18697</v>
      </c>
      <c r="D186" t="s">
        <v>18698</v>
      </c>
      <c r="E186" s="27" t="s">
        <v>25</v>
      </c>
    </row>
    <row r="187" spans="1:5">
      <c r="A187" t="s">
        <v>18699</v>
      </c>
      <c r="B187" s="94">
        <v>45123</v>
      </c>
      <c r="C187" t="s">
        <v>18700</v>
      </c>
      <c r="D187" t="s">
        <v>18701</v>
      </c>
      <c r="E187" s="27" t="s">
        <v>25</v>
      </c>
    </row>
    <row r="188" spans="1:5">
      <c r="A188" t="s">
        <v>18702</v>
      </c>
      <c r="B188" s="94">
        <v>45057</v>
      </c>
      <c r="C188" t="s">
        <v>18703</v>
      </c>
      <c r="D188" t="s">
        <v>18704</v>
      </c>
      <c r="E188" s="27" t="s">
        <v>25</v>
      </c>
    </row>
    <row r="189" spans="1:5">
      <c r="A189" t="s">
        <v>18705</v>
      </c>
      <c r="B189" s="94">
        <v>45369</v>
      </c>
      <c r="C189" t="s">
        <v>18706</v>
      </c>
      <c r="D189" t="s">
        <v>18707</v>
      </c>
      <c r="E189" s="27" t="s">
        <v>65</v>
      </c>
    </row>
    <row r="190" spans="1:5">
      <c r="A190" t="s">
        <v>18708</v>
      </c>
      <c r="B190" s="94">
        <v>45300</v>
      </c>
      <c r="C190" t="s">
        <v>18709</v>
      </c>
      <c r="D190" t="s">
        <v>18710</v>
      </c>
      <c r="E190" s="27" t="s">
        <v>30</v>
      </c>
    </row>
    <row r="191" spans="1:5">
      <c r="A191" t="s">
        <v>18711</v>
      </c>
      <c r="B191" s="94">
        <v>45484</v>
      </c>
      <c r="C191" t="s">
        <v>18712</v>
      </c>
      <c r="D191" t="s">
        <v>18713</v>
      </c>
      <c r="E191" s="27" t="s">
        <v>65</v>
      </c>
    </row>
    <row r="192" spans="1:5">
      <c r="A192" t="s">
        <v>18714</v>
      </c>
      <c r="B192" s="94">
        <v>45267</v>
      </c>
      <c r="C192" t="s">
        <v>18715</v>
      </c>
      <c r="D192" t="s">
        <v>18716</v>
      </c>
      <c r="E192" s="27" t="s">
        <v>65</v>
      </c>
    </row>
    <row r="193" spans="1:5">
      <c r="A193" t="s">
        <v>18717</v>
      </c>
      <c r="B193" s="94">
        <v>45250</v>
      </c>
      <c r="C193" t="s">
        <v>18718</v>
      </c>
      <c r="D193" t="s">
        <v>18719</v>
      </c>
      <c r="E193" s="27" t="s">
        <v>30</v>
      </c>
    </row>
    <row r="194" spans="1:5">
      <c r="A194" t="s">
        <v>18720</v>
      </c>
      <c r="B194" s="94">
        <v>45318</v>
      </c>
      <c r="C194" t="s">
        <v>18721</v>
      </c>
      <c r="D194" t="s">
        <v>18722</v>
      </c>
      <c r="E194" s="27" t="s">
        <v>25</v>
      </c>
    </row>
    <row r="195" spans="1:5">
      <c r="A195" t="s">
        <v>18723</v>
      </c>
      <c r="B195" s="94">
        <v>45061</v>
      </c>
      <c r="C195" t="s">
        <v>18724</v>
      </c>
      <c r="D195" t="s">
        <v>18725</v>
      </c>
      <c r="E195" s="27" t="s">
        <v>30</v>
      </c>
    </row>
    <row r="196" spans="1:5">
      <c r="A196" t="s">
        <v>18726</v>
      </c>
      <c r="B196" s="94">
        <v>45377</v>
      </c>
      <c r="C196" t="s">
        <v>18727</v>
      </c>
      <c r="D196" t="s">
        <v>18725</v>
      </c>
      <c r="E196" s="27" t="s">
        <v>65</v>
      </c>
    </row>
    <row r="197" spans="1:5">
      <c r="A197" t="s">
        <v>18728</v>
      </c>
      <c r="B197" s="94">
        <v>45397</v>
      </c>
      <c r="C197" t="s">
        <v>18729</v>
      </c>
      <c r="D197" t="s">
        <v>18730</v>
      </c>
      <c r="E197" s="27" t="s">
        <v>25</v>
      </c>
    </row>
    <row r="198" spans="1:5">
      <c r="A198" t="s">
        <v>18731</v>
      </c>
      <c r="B198" s="94">
        <v>44926</v>
      </c>
      <c r="C198" t="s">
        <v>18732</v>
      </c>
      <c r="D198" t="s">
        <v>18733</v>
      </c>
      <c r="E198" s="27" t="s">
        <v>65</v>
      </c>
    </row>
    <row r="199" spans="1:5">
      <c r="A199" t="s">
        <v>18734</v>
      </c>
      <c r="B199" s="94">
        <v>45310</v>
      </c>
      <c r="C199" t="s">
        <v>18735</v>
      </c>
      <c r="D199" t="s">
        <v>18725</v>
      </c>
      <c r="E199" s="27" t="s">
        <v>65</v>
      </c>
    </row>
    <row r="200" spans="1:5">
      <c r="A200" t="s">
        <v>18736</v>
      </c>
      <c r="B200" s="94">
        <v>45399</v>
      </c>
      <c r="C200" t="s">
        <v>18737</v>
      </c>
      <c r="D200" t="s">
        <v>18738</v>
      </c>
      <c r="E200" s="27" t="s">
        <v>65</v>
      </c>
    </row>
    <row r="201" spans="1:5">
      <c r="A201" t="s">
        <v>18739</v>
      </c>
      <c r="B201" s="94">
        <v>45287</v>
      </c>
      <c r="C201" t="s">
        <v>18740</v>
      </c>
      <c r="D201" t="s">
        <v>18741</v>
      </c>
      <c r="E201" s="27" t="s">
        <v>30</v>
      </c>
    </row>
    <row r="202" spans="5:5">
      <c r="E202" s="27" t="s">
        <v>65</v>
      </c>
    </row>
    <row r="203" spans="5:5">
      <c r="E203" s="27" t="s">
        <v>65</v>
      </c>
    </row>
    <row r="204" spans="5:5">
      <c r="E204" s="27" t="s">
        <v>19</v>
      </c>
    </row>
    <row r="205" spans="5:5">
      <c r="E205" s="27" t="s">
        <v>65</v>
      </c>
    </row>
    <row r="206" spans="5:5">
      <c r="E206" s="27" t="s">
        <v>65</v>
      </c>
    </row>
    <row r="207" spans="5:5">
      <c r="E207" s="27" t="s">
        <v>65</v>
      </c>
    </row>
    <row r="208" spans="5:5">
      <c r="E208" s="27" t="s">
        <v>19</v>
      </c>
    </row>
    <row r="209" spans="5:5">
      <c r="E209" s="27" t="s">
        <v>25</v>
      </c>
    </row>
    <row r="210" spans="5:5">
      <c r="E210" s="27" t="s">
        <v>25</v>
      </c>
    </row>
    <row r="211" spans="5:5">
      <c r="E211" s="27" t="s">
        <v>30</v>
      </c>
    </row>
    <row r="212" spans="5:5">
      <c r="E212" s="27" t="s">
        <v>30</v>
      </c>
    </row>
    <row r="213" spans="5:5">
      <c r="E213" s="27" t="s">
        <v>65</v>
      </c>
    </row>
    <row r="214" spans="5:5">
      <c r="E214" s="27" t="s">
        <v>19</v>
      </c>
    </row>
    <row r="215" spans="5:5">
      <c r="E215" s="27" t="s">
        <v>65</v>
      </c>
    </row>
    <row r="216" spans="5:5">
      <c r="E216" s="27" t="s">
        <v>30</v>
      </c>
    </row>
    <row r="217" spans="5:5">
      <c r="E217" s="27" t="s">
        <v>65</v>
      </c>
    </row>
    <row r="218" spans="5:5">
      <c r="E218" s="27" t="s">
        <v>25</v>
      </c>
    </row>
    <row r="219" spans="5:5">
      <c r="E219" s="27" t="s">
        <v>65</v>
      </c>
    </row>
    <row r="220" spans="5:5">
      <c r="E220" s="27" t="s">
        <v>25</v>
      </c>
    </row>
    <row r="221" spans="5:5">
      <c r="E221" s="27" t="s">
        <v>30</v>
      </c>
    </row>
    <row r="222" spans="5:5">
      <c r="E222" s="27" t="s">
        <v>65</v>
      </c>
    </row>
    <row r="223" spans="5:5">
      <c r="E223" s="27" t="s">
        <v>65</v>
      </c>
    </row>
    <row r="224" spans="5:5">
      <c r="E224" s="27" t="s">
        <v>19</v>
      </c>
    </row>
    <row r="225" spans="5:5">
      <c r="E225" s="27" t="s">
        <v>30</v>
      </c>
    </row>
    <row r="226" spans="5:5">
      <c r="E226" s="27" t="s">
        <v>19</v>
      </c>
    </row>
    <row r="227" spans="5:5">
      <c r="E227" s="27" t="s">
        <v>19</v>
      </c>
    </row>
    <row r="228" spans="5:5">
      <c r="E228" s="27" t="s">
        <v>19</v>
      </c>
    </row>
    <row r="229" spans="5:5">
      <c r="E229" s="27" t="s">
        <v>30</v>
      </c>
    </row>
    <row r="230" spans="5:5">
      <c r="E230" s="27" t="s">
        <v>19</v>
      </c>
    </row>
    <row r="231" spans="5:5">
      <c r="E231" s="27" t="s">
        <v>30</v>
      </c>
    </row>
    <row r="232" spans="5:5">
      <c r="E232" s="27" t="s">
        <v>19</v>
      </c>
    </row>
    <row r="233" spans="5:5">
      <c r="E233" s="27" t="s">
        <v>30</v>
      </c>
    </row>
    <row r="234" spans="5:5">
      <c r="E234" s="27" t="s">
        <v>65</v>
      </c>
    </row>
    <row r="235" spans="5:5">
      <c r="E235" s="27" t="s">
        <v>30</v>
      </c>
    </row>
    <row r="236" spans="5:5">
      <c r="E236" s="27" t="s">
        <v>25</v>
      </c>
    </row>
    <row r="237" spans="5:5">
      <c r="E237" s="27" t="s">
        <v>25</v>
      </c>
    </row>
    <row r="238" spans="5:5">
      <c r="E238" s="27" t="s">
        <v>30</v>
      </c>
    </row>
    <row r="239" spans="5:5">
      <c r="E239" s="27" t="s">
        <v>19</v>
      </c>
    </row>
    <row r="240" spans="5:5">
      <c r="E240" s="27" t="s">
        <v>19</v>
      </c>
    </row>
    <row r="241" spans="5:5">
      <c r="E241" s="27" t="s">
        <v>25</v>
      </c>
    </row>
    <row r="242" spans="5:5">
      <c r="E242" s="27" t="s">
        <v>19</v>
      </c>
    </row>
    <row r="243" spans="5:5">
      <c r="E243" s="27" t="s">
        <v>30</v>
      </c>
    </row>
    <row r="244" spans="5:5">
      <c r="E244" s="27" t="s">
        <v>30</v>
      </c>
    </row>
    <row r="245" spans="5:5">
      <c r="E245" s="27" t="s">
        <v>65</v>
      </c>
    </row>
    <row r="246" spans="5:5">
      <c r="E246" s="27" t="s">
        <v>25</v>
      </c>
    </row>
    <row r="247" spans="5:5">
      <c r="E247" s="27" t="s">
        <v>19</v>
      </c>
    </row>
    <row r="248" spans="5:5">
      <c r="E248" s="27" t="s">
        <v>65</v>
      </c>
    </row>
    <row r="249" spans="5:5">
      <c r="E249" s="27" t="s">
        <v>65</v>
      </c>
    </row>
    <row r="250" spans="5:5">
      <c r="E250" s="27" t="s">
        <v>25</v>
      </c>
    </row>
    <row r="251" spans="5:5">
      <c r="E251" s="27" t="s">
        <v>19</v>
      </c>
    </row>
    <row r="252" spans="5:5">
      <c r="E252" s="27" t="s">
        <v>25</v>
      </c>
    </row>
    <row r="253" spans="5:5">
      <c r="E253" s="27" t="s">
        <v>30</v>
      </c>
    </row>
    <row r="254" spans="5:5">
      <c r="E254" s="27" t="s">
        <v>65</v>
      </c>
    </row>
    <row r="255" spans="5:5">
      <c r="E255" s="27" t="s">
        <v>25</v>
      </c>
    </row>
    <row r="256" spans="5:5">
      <c r="E256" s="27" t="s">
        <v>19</v>
      </c>
    </row>
    <row r="257" spans="5:5">
      <c r="E257" s="27" t="s">
        <v>19</v>
      </c>
    </row>
    <row r="258" spans="5:5">
      <c r="E258" s="27" t="s">
        <v>30</v>
      </c>
    </row>
    <row r="259" spans="5:5">
      <c r="E259" s="27" t="s">
        <v>19</v>
      </c>
    </row>
    <row r="260" spans="5:5">
      <c r="E260" s="27" t="s">
        <v>65</v>
      </c>
    </row>
    <row r="261" spans="5:5">
      <c r="E261" s="27" t="s">
        <v>19</v>
      </c>
    </row>
    <row r="262" spans="5:5">
      <c r="E262" s="27" t="s">
        <v>65</v>
      </c>
    </row>
    <row r="263" spans="5:5">
      <c r="E263" s="27" t="s">
        <v>25</v>
      </c>
    </row>
    <row r="264" spans="5:5">
      <c r="E264" s="27" t="s">
        <v>19</v>
      </c>
    </row>
    <row r="265" spans="5:5">
      <c r="E265" s="27" t="s">
        <v>19</v>
      </c>
    </row>
    <row r="266" spans="5:5">
      <c r="E266" s="27" t="s">
        <v>19</v>
      </c>
    </row>
    <row r="267" spans="5:5">
      <c r="E267" s="27" t="s">
        <v>25</v>
      </c>
    </row>
    <row r="268" spans="5:5">
      <c r="E268" s="27" t="s">
        <v>30</v>
      </c>
    </row>
    <row r="269" spans="5:5">
      <c r="E269" s="27" t="s">
        <v>19</v>
      </c>
    </row>
    <row r="270" spans="5:5">
      <c r="E270" s="27" t="s">
        <v>30</v>
      </c>
    </row>
    <row r="271" spans="5:5">
      <c r="E271" s="27" t="s">
        <v>25</v>
      </c>
    </row>
    <row r="272" spans="5:5">
      <c r="E272" s="27" t="s">
        <v>30</v>
      </c>
    </row>
    <row r="273" spans="5:5">
      <c r="E273" s="27" t="s">
        <v>65</v>
      </c>
    </row>
    <row r="274" spans="5:5">
      <c r="E274" s="27" t="s">
        <v>19</v>
      </c>
    </row>
    <row r="275" spans="5:5">
      <c r="E275" s="27" t="s">
        <v>30</v>
      </c>
    </row>
    <row r="276" spans="5:5">
      <c r="E276" s="27" t="s">
        <v>25</v>
      </c>
    </row>
    <row r="277" spans="5:5">
      <c r="E277" s="27" t="s">
        <v>65</v>
      </c>
    </row>
    <row r="278" spans="5:5">
      <c r="E278" s="27" t="s">
        <v>30</v>
      </c>
    </row>
    <row r="279" spans="5:5">
      <c r="E279" s="27" t="s">
        <v>30</v>
      </c>
    </row>
    <row r="280" spans="5:5">
      <c r="E280" s="27" t="s">
        <v>65</v>
      </c>
    </row>
    <row r="281" spans="5:5">
      <c r="E281" s="27" t="s">
        <v>19</v>
      </c>
    </row>
    <row r="282" spans="5:5">
      <c r="E282" s="27" t="s">
        <v>65</v>
      </c>
    </row>
    <row r="283" spans="5:5">
      <c r="E283" s="27" t="s">
        <v>19</v>
      </c>
    </row>
    <row r="284" spans="5:5">
      <c r="E284" s="27" t="s">
        <v>19</v>
      </c>
    </row>
    <row r="285" spans="5:5">
      <c r="E285" s="27" t="s">
        <v>25</v>
      </c>
    </row>
    <row r="286" spans="5:5">
      <c r="E286" s="27" t="s">
        <v>65</v>
      </c>
    </row>
    <row r="287" spans="5:5">
      <c r="E287" s="27" t="s">
        <v>65</v>
      </c>
    </row>
    <row r="288" spans="5:5">
      <c r="E288" s="27" t="s">
        <v>19</v>
      </c>
    </row>
    <row r="289" spans="5:5">
      <c r="E289" s="27" t="s">
        <v>19</v>
      </c>
    </row>
    <row r="290" spans="5:5">
      <c r="E290" s="27" t="s">
        <v>25</v>
      </c>
    </row>
    <row r="291" spans="5:5">
      <c r="E291" s="27" t="s">
        <v>30</v>
      </c>
    </row>
    <row r="292" spans="5:5">
      <c r="E292" s="27" t="s">
        <v>25</v>
      </c>
    </row>
    <row r="293" spans="5:5">
      <c r="E293" s="27" t="s">
        <v>65</v>
      </c>
    </row>
    <row r="294" spans="5:5">
      <c r="E294" s="27" t="s">
        <v>25</v>
      </c>
    </row>
    <row r="295" spans="5:5">
      <c r="E295" s="27" t="s">
        <v>30</v>
      </c>
    </row>
    <row r="296" spans="5:5">
      <c r="E296" s="27" t="s">
        <v>25</v>
      </c>
    </row>
    <row r="297" spans="5:5">
      <c r="E297" s="27" t="s">
        <v>19</v>
      </c>
    </row>
    <row r="298" spans="5:5">
      <c r="E298" s="27" t="s">
        <v>30</v>
      </c>
    </row>
    <row r="299" spans="5:5">
      <c r="E299" s="27" t="s">
        <v>65</v>
      </c>
    </row>
    <row r="300" spans="5:5">
      <c r="E300" s="27" t="s">
        <v>19</v>
      </c>
    </row>
    <row r="301" spans="5:5">
      <c r="E301" s="27" t="s">
        <v>19</v>
      </c>
    </row>
  </sheetData>
  <pageMargins left="0.7" right="0.7" top="0.75" bottom="0.75" header="0.3" footer="0.3"/>
  <headerFooter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22"/>
  <sheetViews>
    <sheetView workbookViewId="0">
      <selection activeCell="G6" sqref="G6"/>
    </sheetView>
  </sheetViews>
  <sheetFormatPr defaultColWidth="8.88888888888889" defaultRowHeight="14.4" outlineLevelCol="6"/>
  <cols>
    <col min="1" max="1" width="17.5555555555556" style="12" customWidth="1"/>
    <col min="2" max="2" width="18.1111111111111" style="12" customWidth="1"/>
    <col min="3" max="3" width="19.6666666666667" style="12" customWidth="1"/>
    <col min="4" max="4" width="22.2222222222222" style="12" customWidth="1"/>
    <col min="5" max="5" width="16.2222222222222" style="12" customWidth="1"/>
    <col min="6" max="6" width="22" style="12" customWidth="1"/>
    <col min="7" max="7" width="17.1111111111111" style="12" customWidth="1"/>
    <col min="8" max="16384" width="8.88888888888889" style="12"/>
  </cols>
  <sheetData>
    <row r="1" s="15" customFormat="1"/>
    <row r="3" spans="1:5">
      <c r="A3" s="12" t="s">
        <v>30119</v>
      </c>
      <c r="B3" s="25">
        <v>3000000</v>
      </c>
      <c r="E3" s="12">
        <v>500000</v>
      </c>
    </row>
    <row r="4" spans="1:5">
      <c r="A4" s="12" t="s">
        <v>30120</v>
      </c>
      <c r="B4" s="12">
        <v>10</v>
      </c>
      <c r="E4" s="12">
        <v>5</v>
      </c>
    </row>
    <row r="5" spans="1:5">
      <c r="A5" s="12" t="s">
        <v>30121</v>
      </c>
      <c r="B5" s="18">
        <v>0.303030303030303</v>
      </c>
      <c r="E5" s="14">
        <v>0.1</v>
      </c>
    </row>
    <row r="6" spans="1:2">
      <c r="A6" s="12" t="s">
        <v>30122</v>
      </c>
      <c r="B6" s="25">
        <f>SUM(G11:G20)</f>
        <v>8000000</v>
      </c>
    </row>
    <row r="10" spans="3:7">
      <c r="C10" s="12" t="s">
        <v>30123</v>
      </c>
      <c r="D10" s="12" t="s">
        <v>30124</v>
      </c>
      <c r="E10" s="12" t="s">
        <v>30125</v>
      </c>
      <c r="F10" s="12" t="s">
        <v>30126</v>
      </c>
      <c r="G10" s="12" t="s">
        <v>30127</v>
      </c>
    </row>
    <row r="11" spans="3:7">
      <c r="C11" s="12" t="s">
        <v>30128</v>
      </c>
      <c r="D11" s="19">
        <v>3000000</v>
      </c>
      <c r="E11" s="19">
        <f>D11*B5</f>
        <v>909090.909090909</v>
      </c>
      <c r="F11" s="19">
        <f>$D$11/$B$4</f>
        <v>300000</v>
      </c>
      <c r="G11" s="25">
        <f t="shared" ref="G11:G20" si="0">F11+E11</f>
        <v>1209090.90909091</v>
      </c>
    </row>
    <row r="12" spans="3:7">
      <c r="C12" s="12" t="s">
        <v>30129</v>
      </c>
      <c r="D12" s="19">
        <f t="shared" ref="D12:D20" si="1">D11-F11</f>
        <v>2700000</v>
      </c>
      <c r="E12" s="19">
        <f>D12*$B$5</f>
        <v>818181.818181818</v>
      </c>
      <c r="F12" s="19">
        <f>$D$11/$B$4</f>
        <v>300000</v>
      </c>
      <c r="G12" s="25">
        <f t="shared" si="0"/>
        <v>1118181.81818182</v>
      </c>
    </row>
    <row r="13" spans="3:7">
      <c r="C13" s="12" t="s">
        <v>30130</v>
      </c>
      <c r="D13" s="19">
        <f t="shared" si="1"/>
        <v>2400000</v>
      </c>
      <c r="E13" s="19">
        <f>D13*$B$5</f>
        <v>727272.727272727</v>
      </c>
      <c r="F13" s="19">
        <f>$D$11/$B$4</f>
        <v>300000</v>
      </c>
      <c r="G13" s="25">
        <f t="shared" si="0"/>
        <v>1027272.72727273</v>
      </c>
    </row>
    <row r="14" spans="3:7">
      <c r="C14" s="12" t="s">
        <v>30131</v>
      </c>
      <c r="D14" s="19">
        <f t="shared" si="1"/>
        <v>2100000</v>
      </c>
      <c r="E14" s="19">
        <f>D14*$B$5</f>
        <v>636363.636363636</v>
      </c>
      <c r="F14" s="19">
        <f>$D$11/$B$4</f>
        <v>300000</v>
      </c>
      <c r="G14" s="25">
        <f t="shared" si="0"/>
        <v>936363.636363636</v>
      </c>
    </row>
    <row r="15" spans="3:7">
      <c r="C15" s="12" t="s">
        <v>30132</v>
      </c>
      <c r="D15" s="19">
        <f t="shared" si="1"/>
        <v>1800000</v>
      </c>
      <c r="E15" s="19">
        <f>D15*$B$5</f>
        <v>545454.545454545</v>
      </c>
      <c r="F15" s="19">
        <f>$D$11/$B$4</f>
        <v>300000</v>
      </c>
      <c r="G15" s="25">
        <f t="shared" si="0"/>
        <v>845454.545454545</v>
      </c>
    </row>
    <row r="16" spans="3:7">
      <c r="C16" s="12" t="s">
        <v>30133</v>
      </c>
      <c r="D16" s="19">
        <f t="shared" si="1"/>
        <v>1500000</v>
      </c>
      <c r="E16" s="19">
        <f>D16*$B$5</f>
        <v>454545.454545454</v>
      </c>
      <c r="F16" s="19">
        <f>$D$11/$B$4</f>
        <v>300000</v>
      </c>
      <c r="G16" s="25">
        <f t="shared" si="0"/>
        <v>754545.454545454</v>
      </c>
    </row>
    <row r="17" spans="3:7">
      <c r="C17" s="12" t="s">
        <v>30134</v>
      </c>
      <c r="D17" s="19">
        <f t="shared" si="1"/>
        <v>1200000</v>
      </c>
      <c r="E17" s="19">
        <f>D17*$B$5</f>
        <v>363636.363636363</v>
      </c>
      <c r="F17" s="19">
        <f>$D$11/$B$4</f>
        <v>300000</v>
      </c>
      <c r="G17" s="25">
        <f t="shared" si="0"/>
        <v>663636.363636364</v>
      </c>
    </row>
    <row r="18" spans="3:7">
      <c r="C18" s="12" t="s">
        <v>30135</v>
      </c>
      <c r="D18" s="19">
        <f t="shared" si="1"/>
        <v>900000</v>
      </c>
      <c r="E18" s="19">
        <f>D18*$B$5</f>
        <v>272727.272727273</v>
      </c>
      <c r="F18" s="19">
        <f>$D$11/$B$4</f>
        <v>300000</v>
      </c>
      <c r="G18" s="25">
        <f t="shared" si="0"/>
        <v>572727.272727273</v>
      </c>
    </row>
    <row r="19" spans="3:7">
      <c r="C19" s="12" t="s">
        <v>30136</v>
      </c>
      <c r="D19" s="19">
        <f t="shared" si="1"/>
        <v>600000</v>
      </c>
      <c r="E19" s="19">
        <f>D19*$B$5</f>
        <v>181818.181818182</v>
      </c>
      <c r="F19" s="19">
        <f>$D$11/$B$4</f>
        <v>300000</v>
      </c>
      <c r="G19" s="25">
        <f t="shared" si="0"/>
        <v>481818.181818182</v>
      </c>
    </row>
    <row r="20" spans="3:7">
      <c r="C20" s="12" t="s">
        <v>30137</v>
      </c>
      <c r="D20" s="19">
        <f t="shared" si="1"/>
        <v>300000</v>
      </c>
      <c r="E20" s="19">
        <f>D20*$B$5</f>
        <v>90909.0909090909</v>
      </c>
      <c r="F20" s="19">
        <f>$D$11/$B$4</f>
        <v>300000</v>
      </c>
      <c r="G20" s="25">
        <f t="shared" si="0"/>
        <v>390909.090909091</v>
      </c>
    </row>
    <row r="21" spans="3:7">
      <c r="C21" s="12" t="s">
        <v>68</v>
      </c>
      <c r="G21" s="25">
        <f>SUBTOTAL(109,Table1_3[TotaL Payment])</f>
        <v>8000000</v>
      </c>
    </row>
    <row r="22" spans="7:7">
      <c r="G22" s="26">
        <f>SUM(G11:G20)</f>
        <v>8000000</v>
      </c>
    </row>
  </sheetData>
  <pageMargins left="0.75" right="0.75" top="1" bottom="1" header="0.5" footer="0.5"/>
  <headerFooter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4:H27"/>
  <sheetViews>
    <sheetView workbookViewId="0">
      <selection activeCell="A4" sqref="A4:B27"/>
    </sheetView>
  </sheetViews>
  <sheetFormatPr defaultColWidth="8.88888888888889" defaultRowHeight="14.4" outlineLevelCol="7"/>
  <cols>
    <col min="1" max="1" width="27" style="12" customWidth="1"/>
    <col min="2" max="2" width="17.8888888888889" style="12" customWidth="1"/>
    <col min="3" max="6" width="8.88888888888889" style="12"/>
    <col min="7" max="7" width="24.3333333333333" style="12" customWidth="1"/>
    <col min="8" max="8" width="30.6666666666667" style="12" customWidth="1"/>
    <col min="9" max="16384" width="8.88888888888889" style="12"/>
  </cols>
  <sheetData>
    <row r="4" spans="1:2">
      <c r="A4" s="13" t="s">
        <v>30138</v>
      </c>
      <c r="B4" s="22" t="s">
        <v>20212</v>
      </c>
    </row>
    <row r="5" spans="1:8">
      <c r="A5" s="12" t="s">
        <v>30139</v>
      </c>
      <c r="B5" s="23">
        <v>50000</v>
      </c>
      <c r="G5" s="13" t="s">
        <v>30138</v>
      </c>
      <c r="H5" s="22" t="s">
        <v>20212</v>
      </c>
    </row>
    <row r="6" spans="1:8">
      <c r="A6" s="12" t="s">
        <v>30140</v>
      </c>
      <c r="B6" s="23">
        <v>1200</v>
      </c>
      <c r="G6" s="12" t="s">
        <v>30139</v>
      </c>
      <c r="H6" s="23">
        <v>50000</v>
      </c>
    </row>
    <row r="7" spans="1:8">
      <c r="A7" s="12" t="s">
        <v>30141</v>
      </c>
      <c r="B7" s="23">
        <v>3000</v>
      </c>
      <c r="G7" s="12" t="s">
        <v>30140</v>
      </c>
      <c r="H7" s="23">
        <v>1200</v>
      </c>
    </row>
    <row r="8" spans="1:8">
      <c r="A8" s="12" t="s">
        <v>30142</v>
      </c>
      <c r="B8" s="23">
        <v>2000</v>
      </c>
      <c r="G8" s="12" t="s">
        <v>30141</v>
      </c>
      <c r="H8" s="23">
        <v>3000</v>
      </c>
    </row>
    <row r="9" spans="1:8">
      <c r="A9" s="12" t="s">
        <v>30143</v>
      </c>
      <c r="B9" s="23">
        <v>50000</v>
      </c>
      <c r="G9" s="12" t="s">
        <v>30142</v>
      </c>
      <c r="H9" s="23">
        <v>2000</v>
      </c>
    </row>
    <row r="10" spans="7:8">
      <c r="G10" s="12" t="s">
        <v>30143</v>
      </c>
      <c r="H10" s="23">
        <v>50000</v>
      </c>
    </row>
    <row r="13" spans="1:2">
      <c r="A13" s="13" t="s">
        <v>30144</v>
      </c>
      <c r="B13" s="13" t="s">
        <v>30145</v>
      </c>
    </row>
    <row r="14" spans="1:8">
      <c r="A14" s="12" t="s">
        <v>30146</v>
      </c>
      <c r="B14" s="12">
        <v>40</v>
      </c>
      <c r="G14" s="13" t="s">
        <v>30144</v>
      </c>
      <c r="H14" s="13" t="s">
        <v>30145</v>
      </c>
    </row>
    <row r="15" spans="1:8">
      <c r="A15" s="12" t="s">
        <v>30147</v>
      </c>
      <c r="B15" s="19">
        <v>20000</v>
      </c>
      <c r="G15" s="12" t="s">
        <v>30146</v>
      </c>
      <c r="H15" s="12">
        <v>40</v>
      </c>
    </row>
    <row r="16" spans="1:8">
      <c r="A16" s="12" t="s">
        <v>30148</v>
      </c>
      <c r="B16" s="19">
        <f>B14*B6</f>
        <v>48000</v>
      </c>
      <c r="G16" s="12" t="s">
        <v>30147</v>
      </c>
      <c r="H16" s="19">
        <v>20000</v>
      </c>
    </row>
    <row r="17" spans="1:8">
      <c r="A17" s="12" t="s">
        <v>30149</v>
      </c>
      <c r="B17" s="19">
        <v>50000</v>
      </c>
      <c r="G17" s="12" t="s">
        <v>30148</v>
      </c>
      <c r="H17" s="19">
        <f>H15*H7</f>
        <v>48000</v>
      </c>
    </row>
    <row r="18" spans="1:8">
      <c r="A18" s="12" t="s">
        <v>30150</v>
      </c>
      <c r="B18" s="19">
        <f>B14*B7</f>
        <v>120000</v>
      </c>
      <c r="G18" s="12" t="s">
        <v>30149</v>
      </c>
      <c r="H18" s="19">
        <v>50000</v>
      </c>
    </row>
    <row r="19" spans="1:8">
      <c r="A19" s="12" t="s">
        <v>30151</v>
      </c>
      <c r="B19" s="19">
        <f>B14*B8</f>
        <v>80000</v>
      </c>
      <c r="G19" s="12" t="s">
        <v>30150</v>
      </c>
      <c r="H19" s="19">
        <f>H15*H8</f>
        <v>120000</v>
      </c>
    </row>
    <row r="20" spans="1:8">
      <c r="A20" s="12" t="s">
        <v>30152</v>
      </c>
      <c r="B20" s="19">
        <v>50000</v>
      </c>
      <c r="G20" s="12" t="s">
        <v>30151</v>
      </c>
      <c r="H20" s="19">
        <f>H15*H9</f>
        <v>80000</v>
      </c>
    </row>
    <row r="21" spans="7:8">
      <c r="G21" s="12" t="s">
        <v>30152</v>
      </c>
      <c r="H21" s="19">
        <v>50000</v>
      </c>
    </row>
    <row r="22" spans="1:2">
      <c r="A22" s="12" t="s">
        <v>30153</v>
      </c>
      <c r="B22" s="19">
        <f>B15*B14</f>
        <v>800000</v>
      </c>
    </row>
    <row r="23" spans="1:8">
      <c r="A23" s="12" t="s">
        <v>10</v>
      </c>
      <c r="B23" s="19">
        <f>SUM(B16:B20)</f>
        <v>348000</v>
      </c>
      <c r="G23" s="12" t="s">
        <v>30153</v>
      </c>
      <c r="H23" s="19">
        <f>H16*H15</f>
        <v>800000</v>
      </c>
    </row>
    <row r="24" spans="1:8">
      <c r="A24" s="12" t="s">
        <v>30154</v>
      </c>
      <c r="B24" s="19">
        <f>B22*5%</f>
        <v>40000</v>
      </c>
      <c r="G24" s="12" t="s">
        <v>10</v>
      </c>
      <c r="H24" s="19">
        <f>SUM(H17:H21)</f>
        <v>348000</v>
      </c>
    </row>
    <row r="25" spans="1:8">
      <c r="A25" s="12" t="s">
        <v>30155</v>
      </c>
      <c r="B25" s="19">
        <f>B22*7%</f>
        <v>56000</v>
      </c>
      <c r="G25" s="12" t="s">
        <v>30154</v>
      </c>
      <c r="H25" s="19">
        <f>H23*5%</f>
        <v>40000</v>
      </c>
    </row>
    <row r="26" spans="1:8">
      <c r="A26" s="13" t="s">
        <v>30156</v>
      </c>
      <c r="B26" s="24">
        <f>B22-SUM(B23:B25)</f>
        <v>356000</v>
      </c>
      <c r="G26" s="12" t="s">
        <v>30155</v>
      </c>
      <c r="H26" s="19">
        <f>H23*7%</f>
        <v>56000</v>
      </c>
    </row>
    <row r="27" spans="1:8">
      <c r="A27" s="12" t="s">
        <v>68</v>
      </c>
      <c r="B27" s="12">
        <f>SUBTOTAL(103,Table2[Amount])</f>
        <v>18</v>
      </c>
      <c r="G27" s="13" t="s">
        <v>30156</v>
      </c>
      <c r="H27" s="24">
        <f>H23-SUM(H24:H26)</f>
        <v>356000</v>
      </c>
    </row>
  </sheetData>
  <pageMargins left="0.75" right="0.75" top="1" bottom="1" header="0.5" footer="0.5"/>
  <headerFooter/>
  <tableParts count="2">
    <tablePart r:id="rId1"/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D5:H27"/>
  <sheetViews>
    <sheetView tabSelected="1" workbookViewId="0">
      <selection activeCell="G24" sqref="G24"/>
    </sheetView>
  </sheetViews>
  <sheetFormatPr defaultColWidth="8.88888888888889" defaultRowHeight="14.4" outlineLevelCol="7"/>
  <cols>
    <col min="1" max="3" width="8.88888888888889" style="12"/>
    <col min="4" max="4" width="27.4444444444444" style="12" customWidth="1"/>
    <col min="5" max="5" width="21.4444444444444" style="12" customWidth="1"/>
    <col min="6" max="6" width="8.88888888888889" style="12"/>
    <col min="7" max="7" width="12.8888888888889" style="12"/>
    <col min="8" max="16384" width="8.88888888888889" style="12"/>
  </cols>
  <sheetData>
    <row r="5" spans="4:5">
      <c r="D5" s="13" t="s">
        <v>30138</v>
      </c>
      <c r="E5" s="22" t="s">
        <v>20212</v>
      </c>
    </row>
    <row r="6" spans="4:5">
      <c r="D6" s="12" t="s">
        <v>30139</v>
      </c>
      <c r="E6" s="23">
        <v>50000</v>
      </c>
    </row>
    <row r="7" spans="4:5">
      <c r="D7" s="12" t="s">
        <v>30140</v>
      </c>
      <c r="E7" s="23">
        <v>1200</v>
      </c>
    </row>
    <row r="8" spans="4:5">
      <c r="D8" s="12" t="s">
        <v>30141</v>
      </c>
      <c r="E8" s="23">
        <v>3000</v>
      </c>
    </row>
    <row r="9" spans="4:5">
      <c r="D9" s="12" t="s">
        <v>30142</v>
      </c>
      <c r="E9" s="23">
        <v>2000</v>
      </c>
    </row>
    <row r="10" spans="4:5">
      <c r="D10" s="12" t="s">
        <v>30143</v>
      </c>
      <c r="E10" s="23">
        <v>50000</v>
      </c>
    </row>
    <row r="14" spans="4:5">
      <c r="D14" s="13" t="s">
        <v>30144</v>
      </c>
      <c r="E14" s="13" t="s">
        <v>30145</v>
      </c>
    </row>
    <row r="15" spans="4:5">
      <c r="D15" s="12" t="s">
        <v>30146</v>
      </c>
      <c r="E15" s="12">
        <v>40</v>
      </c>
    </row>
    <row r="16" spans="4:5">
      <c r="D16" s="12" t="s">
        <v>30147</v>
      </c>
      <c r="E16" s="19">
        <v>20000</v>
      </c>
    </row>
    <row r="17" spans="4:5">
      <c r="D17" s="12" t="s">
        <v>30148</v>
      </c>
      <c r="E17" s="19">
        <f>E15*E7</f>
        <v>48000</v>
      </c>
    </row>
    <row r="18" spans="4:5">
      <c r="D18" s="12" t="s">
        <v>30149</v>
      </c>
      <c r="E18" s="19">
        <v>50000</v>
      </c>
    </row>
    <row r="19" spans="4:5">
      <c r="D19" s="12" t="s">
        <v>30150</v>
      </c>
      <c r="E19" s="19">
        <f>E15*E8</f>
        <v>120000</v>
      </c>
    </row>
    <row r="20" spans="4:5">
      <c r="D20" s="12" t="s">
        <v>30151</v>
      </c>
      <c r="E20" s="19">
        <f>E15*E9</f>
        <v>80000</v>
      </c>
    </row>
    <row r="21" spans="4:5">
      <c r="D21" s="12" t="s">
        <v>30152</v>
      </c>
      <c r="E21" s="19">
        <v>50000</v>
      </c>
    </row>
    <row r="23" spans="4:8">
      <c r="D23" s="12" t="s">
        <v>30153</v>
      </c>
      <c r="E23" s="19">
        <f>E16*E15</f>
        <v>800000</v>
      </c>
      <c r="G23" s="19">
        <f>E23-SUM(E24:E26)</f>
        <v>356000</v>
      </c>
      <c r="H23" s="19"/>
    </row>
    <row r="24" spans="4:5">
      <c r="D24" s="12" t="s">
        <v>10</v>
      </c>
      <c r="E24" s="19">
        <f>SUM(E17:E21)</f>
        <v>348000</v>
      </c>
    </row>
    <row r="25" spans="4:5">
      <c r="D25" s="12" t="s">
        <v>30154</v>
      </c>
      <c r="E25" s="19">
        <f>E23*5%</f>
        <v>40000</v>
      </c>
    </row>
    <row r="26" spans="4:5">
      <c r="D26" s="12" t="s">
        <v>30155</v>
      </c>
      <c r="E26" s="19">
        <f>E23*7%</f>
        <v>56000</v>
      </c>
    </row>
    <row r="27" spans="4:5">
      <c r="D27" s="13" t="s">
        <v>30156</v>
      </c>
      <c r="E27" s="24">
        <f>E23-SUM(E24:E26)</f>
        <v>356000</v>
      </c>
    </row>
  </sheetData>
  <pageMargins left="0.75" right="0.75" top="1" bottom="1" header="0.5" footer="0.5"/>
  <headerFooter/>
  <tableParts count="1">
    <tablePart r:id="rId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E6:M22"/>
  <sheetViews>
    <sheetView workbookViewId="0">
      <selection activeCell="G21" sqref="G21"/>
    </sheetView>
  </sheetViews>
  <sheetFormatPr defaultColWidth="8.88888888888889" defaultRowHeight="14.4"/>
  <cols>
    <col min="1" max="5" width="8.88888888888889" style="12"/>
    <col min="6" max="6" width="23" style="12" customWidth="1"/>
    <col min="7" max="7" width="23.5555555555556" style="12" customWidth="1"/>
    <col min="8" max="8" width="15.1111111111111" style="12" customWidth="1"/>
    <col min="9" max="10" width="8.88888888888889" style="12"/>
    <col min="11" max="11" width="17.3333333333333" style="12" customWidth="1"/>
    <col min="12" max="12" width="13.1111111111111" style="12" customWidth="1"/>
    <col min="13" max="13" width="17.8888888888889" style="12" customWidth="1"/>
    <col min="14" max="16384" width="8.88888888888889" style="12"/>
  </cols>
  <sheetData>
    <row r="6" spans="6:13">
      <c r="F6" s="13" t="s">
        <v>30157</v>
      </c>
      <c r="G6" s="13" t="s">
        <v>30158</v>
      </c>
      <c r="M6" s="12">
        <v>180</v>
      </c>
    </row>
    <row r="7" spans="6:7">
      <c r="F7" s="12">
        <v>100</v>
      </c>
      <c r="G7" s="14">
        <v>0.8</v>
      </c>
    </row>
    <row r="8" spans="13:13">
      <c r="M8" s="18">
        <v>0.18</v>
      </c>
    </row>
    <row r="9" spans="13:13">
      <c r="M9" s="19">
        <v>500000</v>
      </c>
    </row>
    <row r="10" spans="6:13">
      <c r="F10" s="15"/>
      <c r="G10" s="15" t="s">
        <v>30159</v>
      </c>
      <c r="H10" s="15" t="s">
        <v>30160</v>
      </c>
      <c r="M10" s="19"/>
    </row>
    <row r="11" ht="18" spans="6:11">
      <c r="F11" s="16" t="s">
        <v>30161</v>
      </c>
      <c r="G11" s="12">
        <f>F7*G7</f>
        <v>80</v>
      </c>
      <c r="H11" s="12">
        <v>50</v>
      </c>
      <c r="K11" s="20" t="s">
        <v>30162</v>
      </c>
    </row>
    <row r="12" spans="6:8">
      <c r="F12" s="16" t="s">
        <v>30163</v>
      </c>
      <c r="G12" s="12">
        <f>F7-G11</f>
        <v>20</v>
      </c>
      <c r="H12" s="12">
        <v>20</v>
      </c>
    </row>
    <row r="13" spans="7:12">
      <c r="G13" s="16" t="s">
        <v>30164</v>
      </c>
      <c r="H13" s="12">
        <f>G11*H11+G12*H12</f>
        <v>4400</v>
      </c>
      <c r="K13" s="15" t="s">
        <v>30121</v>
      </c>
      <c r="L13" s="14" t="s">
        <v>30165</v>
      </c>
    </row>
    <row r="14" spans="11:12">
      <c r="K14" s="15" t="s">
        <v>30166</v>
      </c>
      <c r="L14" s="12">
        <v>48</v>
      </c>
    </row>
    <row r="15" spans="11:12">
      <c r="K15" s="15" t="s">
        <v>30167</v>
      </c>
      <c r="L15" s="19">
        <f>M9</f>
        <v>500000</v>
      </c>
    </row>
    <row r="16" spans="7:12">
      <c r="G16" s="17">
        <v>60</v>
      </c>
      <c r="K16" s="15" t="s">
        <v>30168</v>
      </c>
      <c r="L16" s="19">
        <v>0</v>
      </c>
    </row>
    <row r="17" spans="5:12">
      <c r="E17" s="12" t="s">
        <v>30169</v>
      </c>
      <c r="K17" s="15" t="s">
        <v>30170</v>
      </c>
      <c r="L17" s="21">
        <f>-PMT(L13/12,L14,L15)</f>
        <v>12681.2917173736</v>
      </c>
    </row>
    <row r="18" spans="5:12">
      <c r="E18" s="14"/>
      <c r="K18" s="15" t="s">
        <v>30171</v>
      </c>
      <c r="L18" s="21">
        <f>L17*L14</f>
        <v>608702.002433934</v>
      </c>
    </row>
    <row r="19" spans="5:12">
      <c r="E19" s="14"/>
      <c r="K19" s="15" t="s">
        <v>30172</v>
      </c>
      <c r="L19" s="21">
        <f>L18-L15</f>
        <v>108702.002433934</v>
      </c>
    </row>
    <row r="20" spans="5:5">
      <c r="E20" s="14"/>
    </row>
    <row r="21" spans="5:5">
      <c r="E21" s="14"/>
    </row>
    <row r="22" spans="5:5">
      <c r="E22" s="14"/>
    </row>
  </sheetData>
  <pageMargins left="0.75" right="0.75" top="1" bottom="1" header="0.5" footer="0.5"/>
  <headerFooter/>
  <tableParts count="2">
    <tablePart r:id="rId1"/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E8:K17"/>
  <sheetViews>
    <sheetView topLeftCell="E1" workbookViewId="0">
      <selection activeCell="I17" sqref="I17"/>
    </sheetView>
  </sheetViews>
  <sheetFormatPr defaultColWidth="8.88888888888889" defaultRowHeight="14.4"/>
  <cols>
    <col min="1" max="4" width="8.88888888888889" style="5"/>
    <col min="5" max="5" width="35.3333333333333" style="5" customWidth="1"/>
    <col min="6" max="6" width="25.1111111111111" style="5" customWidth="1"/>
    <col min="7" max="7" width="20.4444444444444" style="5" customWidth="1"/>
    <col min="8" max="8" width="8.88888888888889" style="5"/>
    <col min="9" max="9" width="22.4444444444444" style="5" customWidth="1"/>
    <col min="10" max="10" width="8.88888888888889" style="5"/>
    <col min="11" max="11" width="22.3333333333333" style="5" customWidth="1"/>
    <col min="12" max="13" width="8.88888888888889" style="5"/>
    <col min="14" max="14" width="9.11111111111111" style="5" customWidth="1"/>
    <col min="15" max="16384" width="8.88888888888889" style="5"/>
  </cols>
  <sheetData>
    <row r="8" ht="23.4" spans="5:11">
      <c r="E8" s="6" t="s">
        <v>30173</v>
      </c>
      <c r="F8" s="6" t="s">
        <v>30174</v>
      </c>
      <c r="G8" s="6" t="s">
        <v>30175</v>
      </c>
      <c r="I8" s="9" t="s">
        <v>30176</v>
      </c>
      <c r="J8" s="10"/>
      <c r="K8" s="11" t="s">
        <v>30177</v>
      </c>
    </row>
    <row r="9" ht="23.4" spans="5:11">
      <c r="E9" s="7" t="s">
        <v>30178</v>
      </c>
      <c r="F9" s="7" t="s">
        <v>30179</v>
      </c>
      <c r="G9" s="7" t="s">
        <v>30180</v>
      </c>
      <c r="I9" s="5" t="s">
        <v>30174</v>
      </c>
      <c r="K9" s="5" t="s">
        <v>30181</v>
      </c>
    </row>
    <row r="10" ht="23.4" spans="5:7">
      <c r="E10" s="7" t="s">
        <v>30182</v>
      </c>
      <c r="F10" s="7" t="s">
        <v>30183</v>
      </c>
      <c r="G10" s="7" t="s">
        <v>30184</v>
      </c>
    </row>
    <row r="11" ht="23.4" spans="5:7">
      <c r="E11" s="7" t="s">
        <v>30185</v>
      </c>
      <c r="F11" s="7" t="s">
        <v>30186</v>
      </c>
      <c r="G11" s="7" t="s">
        <v>30187</v>
      </c>
    </row>
    <row r="12" ht="23.4" spans="5:7">
      <c r="E12" s="7" t="s">
        <v>30188</v>
      </c>
      <c r="F12" s="7" t="s">
        <v>30181</v>
      </c>
      <c r="G12" s="7" t="s">
        <v>30189</v>
      </c>
    </row>
    <row r="13" ht="23.4" spans="5:7">
      <c r="E13" s="7" t="s">
        <v>30190</v>
      </c>
      <c r="F13" s="7" t="s">
        <v>30191</v>
      </c>
      <c r="G13" s="8"/>
    </row>
    <row r="14" ht="23.4" spans="5:7">
      <c r="E14" s="7" t="s">
        <v>30192</v>
      </c>
      <c r="F14" s="7" t="s">
        <v>30193</v>
      </c>
      <c r="G14" s="8"/>
    </row>
    <row r="15" ht="23.4" spans="5:7">
      <c r="E15" s="7" t="s">
        <v>30194</v>
      </c>
      <c r="F15" s="7" t="s">
        <v>30195</v>
      </c>
      <c r="G15" s="8"/>
    </row>
    <row r="16" ht="23.4" spans="5:7">
      <c r="E16" s="7" t="s">
        <v>30196</v>
      </c>
      <c r="F16" s="7" t="s">
        <v>30197</v>
      </c>
      <c r="G16" s="8"/>
    </row>
    <row r="17" ht="23.4" spans="5:7">
      <c r="E17" s="7" t="s">
        <v>30198</v>
      </c>
      <c r="F17" s="7" t="s">
        <v>30199</v>
      </c>
      <c r="G17" s="8"/>
    </row>
  </sheetData>
  <dataValidations count="2">
    <dataValidation type="list" allowBlank="1" showInputMessage="1" showErrorMessage="1" sqref="I9">
      <formula1>$E$8:$G$8</formula1>
    </dataValidation>
    <dataValidation type="list" allowBlank="1" showInputMessage="1" showErrorMessage="1" sqref="K9">
      <formula1>INDIRECT($I$9)</formula1>
    </dataValidation>
  </dataValidations>
  <pageMargins left="0.75" right="0.75" top="1" bottom="1" header="0.5" footer="0.5"/>
  <headerFooter/>
  <tableParts count="1">
    <tablePart r:id="rId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E3:L301"/>
  <sheetViews>
    <sheetView workbookViewId="0">
      <selection activeCell="G5" sqref="G5"/>
    </sheetView>
  </sheetViews>
  <sheetFormatPr defaultColWidth="9" defaultRowHeight="14.4"/>
  <cols>
    <col min="1" max="1" width="22.2222222222222" style="1" customWidth="1"/>
    <col min="2" max="2" width="20.5555555555556" style="1" customWidth="1"/>
    <col min="3" max="4" width="9" style="1"/>
    <col min="5" max="5" width="22.2222222222222" style="1" customWidth="1"/>
    <col min="6" max="6" width="20.5555555555556" style="1" customWidth="1"/>
    <col min="7" max="7" width="12.2222222222222" style="1" customWidth="1"/>
    <col min="8" max="9" width="9" style="1"/>
    <col min="10" max="10" width="15.7777777777778" style="1" customWidth="1"/>
    <col min="11" max="11" width="11.3333333333333" style="1" customWidth="1"/>
    <col min="12" max="12" width="13.8888888888889" style="1" customWidth="1"/>
    <col min="13" max="16384" width="9" style="1"/>
  </cols>
  <sheetData>
    <row r="3" ht="18" spans="5:12">
      <c r="E3" s="2" t="s">
        <v>19848</v>
      </c>
      <c r="F3" s="2" t="s">
        <v>30200</v>
      </c>
      <c r="G3" s="2" t="s">
        <v>19853</v>
      </c>
      <c r="J3" s="2" t="s">
        <v>30200</v>
      </c>
      <c r="K3" s="2" t="s">
        <v>30201</v>
      </c>
      <c r="L3" s="2" t="s">
        <v>30202</v>
      </c>
    </row>
    <row r="4" ht="18" spans="5:12">
      <c r="E4" s="3" t="s">
        <v>30203</v>
      </c>
      <c r="F4" s="3" t="s">
        <v>30204</v>
      </c>
      <c r="G4" s="4">
        <v>20000</v>
      </c>
      <c r="J4" s="3" t="str">
        <f t="shared" ref="J4:J6" si="0">F4</f>
        <v>Lieutenant</v>
      </c>
      <c r="K4" s="4">
        <v>15600</v>
      </c>
      <c r="L4" s="4">
        <v>39100</v>
      </c>
    </row>
    <row r="5" ht="18" spans="5:12">
      <c r="E5" s="3" t="s">
        <v>30205</v>
      </c>
      <c r="F5" s="3" t="s">
        <v>30206</v>
      </c>
      <c r="G5" s="4"/>
      <c r="J5" s="3" t="str">
        <f t="shared" si="0"/>
        <v>Brigadier</v>
      </c>
      <c r="K5" s="4">
        <v>37000</v>
      </c>
      <c r="L5" s="4">
        <v>85000</v>
      </c>
    </row>
    <row r="6" ht="18" spans="5:12">
      <c r="E6" s="3" t="s">
        <v>30207</v>
      </c>
      <c r="F6" s="3" t="s">
        <v>30208</v>
      </c>
      <c r="G6" s="4"/>
      <c r="J6" s="3" t="str">
        <f t="shared" si="0"/>
        <v>Major</v>
      </c>
      <c r="K6" s="4">
        <v>17000</v>
      </c>
      <c r="L6" s="4">
        <v>39100</v>
      </c>
    </row>
    <row r="7" ht="18" spans="5:12">
      <c r="E7" s="3" t="s">
        <v>30209</v>
      </c>
      <c r="F7" s="3" t="s">
        <v>30206</v>
      </c>
      <c r="G7" s="4"/>
      <c r="J7" s="3" t="str">
        <f>F12</f>
        <v>Colonel</v>
      </c>
      <c r="K7" s="4">
        <v>30000</v>
      </c>
      <c r="L7" s="4">
        <v>70000</v>
      </c>
    </row>
    <row r="8" ht="18" spans="5:12">
      <c r="E8" s="3" t="s">
        <v>30210</v>
      </c>
      <c r="F8" s="3" t="s">
        <v>30208</v>
      </c>
      <c r="G8" s="4"/>
      <c r="J8" s="3" t="str">
        <f>F23</f>
        <v>Major General</v>
      </c>
      <c r="K8" s="4">
        <v>38500</v>
      </c>
      <c r="L8" s="4">
        <v>90000</v>
      </c>
    </row>
    <row r="9" ht="18" spans="5:12">
      <c r="E9" s="3" t="s">
        <v>30211</v>
      </c>
      <c r="F9" s="3" t="s">
        <v>30204</v>
      </c>
      <c r="G9" s="4"/>
      <c r="J9" s="3" t="s">
        <v>30212</v>
      </c>
      <c r="K9" s="4">
        <v>20000</v>
      </c>
      <c r="L9" s="4">
        <v>45000</v>
      </c>
    </row>
    <row r="10" ht="18" spans="5:12">
      <c r="E10" s="3" t="s">
        <v>30213</v>
      </c>
      <c r="F10" s="3" t="s">
        <v>30214</v>
      </c>
      <c r="G10" s="4"/>
      <c r="J10" s="3" t="s">
        <v>30215</v>
      </c>
      <c r="K10" s="4">
        <v>25000</v>
      </c>
      <c r="L10" s="4">
        <v>67000</v>
      </c>
    </row>
    <row r="11" ht="18" spans="5:7">
      <c r="E11" s="3" t="s">
        <v>30216</v>
      </c>
      <c r="F11" s="3" t="s">
        <v>30206</v>
      </c>
      <c r="G11" s="4"/>
    </row>
    <row r="12" ht="18" spans="5:7">
      <c r="E12" s="3" t="s">
        <v>30217</v>
      </c>
      <c r="F12" s="3" t="s">
        <v>30214</v>
      </c>
      <c r="G12" s="4"/>
    </row>
    <row r="13" ht="18" spans="5:7">
      <c r="E13" s="3" t="s">
        <v>30218</v>
      </c>
      <c r="F13" s="3" t="s">
        <v>30219</v>
      </c>
      <c r="G13" s="4"/>
    </row>
    <row r="14" ht="18" spans="5:7">
      <c r="E14" s="3" t="s">
        <v>30220</v>
      </c>
      <c r="F14" s="3" t="s">
        <v>30214</v>
      </c>
      <c r="G14" s="4"/>
    </row>
    <row r="15" ht="18" spans="5:7">
      <c r="E15" s="3" t="s">
        <v>30203</v>
      </c>
      <c r="F15" s="3" t="s">
        <v>30214</v>
      </c>
      <c r="G15" s="4"/>
    </row>
    <row r="16" ht="18" spans="5:7">
      <c r="E16" s="3" t="s">
        <v>30221</v>
      </c>
      <c r="F16" s="3" t="s">
        <v>30204</v>
      </c>
      <c r="G16" s="4"/>
    </row>
    <row r="17" ht="18" spans="5:7">
      <c r="E17" s="3" t="s">
        <v>30222</v>
      </c>
      <c r="F17" s="3" t="s">
        <v>30214</v>
      </c>
      <c r="G17" s="4"/>
    </row>
    <row r="18" ht="18" spans="5:7">
      <c r="E18" s="3" t="s">
        <v>30223</v>
      </c>
      <c r="F18" s="3" t="s">
        <v>30206</v>
      </c>
      <c r="G18" s="4"/>
    </row>
    <row r="19" ht="18" spans="5:7">
      <c r="E19" s="3" t="s">
        <v>30224</v>
      </c>
      <c r="F19" s="3" t="s">
        <v>30208</v>
      </c>
      <c r="G19" s="4"/>
    </row>
    <row r="20" ht="18" spans="5:7">
      <c r="E20" s="3" t="s">
        <v>30225</v>
      </c>
      <c r="F20" s="3" t="s">
        <v>30214</v>
      </c>
      <c r="G20" s="4"/>
    </row>
    <row r="21" ht="18" spans="5:7">
      <c r="E21" s="3" t="s">
        <v>30226</v>
      </c>
      <c r="F21" s="3" t="s">
        <v>30206</v>
      </c>
      <c r="G21" s="4"/>
    </row>
    <row r="22" ht="18" spans="5:7">
      <c r="E22" s="3" t="s">
        <v>30209</v>
      </c>
      <c r="F22" s="3" t="s">
        <v>30208</v>
      </c>
      <c r="G22" s="4"/>
    </row>
    <row r="23" ht="18" spans="5:7">
      <c r="E23" s="3" t="s">
        <v>30217</v>
      </c>
      <c r="F23" s="3" t="s">
        <v>30219</v>
      </c>
      <c r="G23" s="4"/>
    </row>
    <row r="24" ht="18" spans="5:7">
      <c r="E24" s="3" t="s">
        <v>30227</v>
      </c>
      <c r="F24" s="3" t="s">
        <v>30214</v>
      </c>
      <c r="G24" s="4"/>
    </row>
    <row r="25" ht="18" spans="5:7">
      <c r="E25" s="3" t="s">
        <v>30228</v>
      </c>
      <c r="F25" s="3" t="s">
        <v>30219</v>
      </c>
      <c r="G25" s="4"/>
    </row>
    <row r="26" ht="18" spans="5:7">
      <c r="E26" s="3" t="s">
        <v>30229</v>
      </c>
      <c r="F26" s="3" t="s">
        <v>30206</v>
      </c>
      <c r="G26" s="4"/>
    </row>
    <row r="27" ht="18" spans="5:7">
      <c r="E27" s="3" t="s">
        <v>30230</v>
      </c>
      <c r="F27" s="3" t="s">
        <v>30204</v>
      </c>
      <c r="G27" s="4"/>
    </row>
    <row r="28" ht="18" spans="5:7">
      <c r="E28" s="3" t="s">
        <v>30231</v>
      </c>
      <c r="F28" s="3" t="s">
        <v>30208</v>
      </c>
      <c r="G28" s="4"/>
    </row>
    <row r="29" ht="18" spans="5:7">
      <c r="E29" s="3" t="s">
        <v>30228</v>
      </c>
      <c r="F29" s="3" t="s">
        <v>30219</v>
      </c>
      <c r="G29" s="4"/>
    </row>
    <row r="30" ht="18" spans="5:7">
      <c r="E30" s="3" t="s">
        <v>30216</v>
      </c>
      <c r="F30" s="3" t="s">
        <v>30208</v>
      </c>
      <c r="G30" s="4"/>
    </row>
    <row r="31" ht="18" spans="5:7">
      <c r="E31" s="3" t="s">
        <v>30232</v>
      </c>
      <c r="F31" s="3" t="s">
        <v>30206</v>
      </c>
      <c r="G31" s="4"/>
    </row>
    <row r="32" ht="18" spans="5:7">
      <c r="E32" s="3" t="s">
        <v>30233</v>
      </c>
      <c r="F32" s="3" t="s">
        <v>30204</v>
      </c>
      <c r="G32" s="4"/>
    </row>
    <row r="33" ht="18" spans="5:7">
      <c r="E33" s="3" t="s">
        <v>30221</v>
      </c>
      <c r="F33" s="3" t="s">
        <v>30219</v>
      </c>
      <c r="G33" s="4"/>
    </row>
    <row r="34" ht="18" spans="5:7">
      <c r="E34" s="3" t="s">
        <v>30234</v>
      </c>
      <c r="F34" s="3" t="s">
        <v>30206</v>
      </c>
      <c r="G34" s="4"/>
    </row>
    <row r="35" ht="18" spans="5:7">
      <c r="E35" s="3" t="s">
        <v>30235</v>
      </c>
      <c r="F35" s="3" t="s">
        <v>30219</v>
      </c>
      <c r="G35" s="4"/>
    </row>
    <row r="36" ht="18" spans="5:7">
      <c r="E36" s="3" t="s">
        <v>30230</v>
      </c>
      <c r="F36" s="3" t="s">
        <v>30215</v>
      </c>
      <c r="G36" s="4"/>
    </row>
    <row r="37" ht="18" spans="5:7">
      <c r="E37" s="3" t="s">
        <v>20131</v>
      </c>
      <c r="F37" s="3" t="s">
        <v>30214</v>
      </c>
      <c r="G37" s="4"/>
    </row>
    <row r="38" ht="18" spans="5:7">
      <c r="E38" s="3" t="s">
        <v>30236</v>
      </c>
      <c r="F38" s="3" t="s">
        <v>30214</v>
      </c>
      <c r="G38" s="4"/>
    </row>
    <row r="39" ht="18" spans="5:7">
      <c r="E39" s="3" t="s">
        <v>30237</v>
      </c>
      <c r="F39" s="3" t="s">
        <v>30204</v>
      </c>
      <c r="G39" s="4"/>
    </row>
    <row r="40" ht="18" spans="5:7">
      <c r="E40" s="3" t="s">
        <v>30238</v>
      </c>
      <c r="F40" s="3" t="s">
        <v>30214</v>
      </c>
      <c r="G40" s="4"/>
    </row>
    <row r="41" ht="18" spans="5:7">
      <c r="E41" s="3" t="s">
        <v>30235</v>
      </c>
      <c r="F41" s="3" t="s">
        <v>30215</v>
      </c>
      <c r="G41" s="4"/>
    </row>
    <row r="42" ht="18" spans="5:7">
      <c r="E42" s="3" t="s">
        <v>30239</v>
      </c>
      <c r="F42" s="3" t="s">
        <v>30215</v>
      </c>
      <c r="G42" s="4"/>
    </row>
    <row r="43" ht="18" spans="5:7">
      <c r="E43" s="3" t="s">
        <v>30240</v>
      </c>
      <c r="F43" s="3" t="s">
        <v>30208</v>
      </c>
      <c r="G43" s="4"/>
    </row>
    <row r="44" ht="18" spans="5:7">
      <c r="E44" s="3" t="s">
        <v>30241</v>
      </c>
      <c r="F44" s="3" t="s">
        <v>30214</v>
      </c>
      <c r="G44" s="4"/>
    </row>
    <row r="45" ht="18" spans="5:7">
      <c r="E45" s="3" t="s">
        <v>30242</v>
      </c>
      <c r="F45" s="3" t="s">
        <v>30214</v>
      </c>
      <c r="G45" s="4"/>
    </row>
    <row r="46" ht="18" spans="5:7">
      <c r="E46" s="3" t="s">
        <v>30240</v>
      </c>
      <c r="F46" s="3" t="s">
        <v>30208</v>
      </c>
      <c r="G46" s="4"/>
    </row>
    <row r="47" ht="18" spans="5:7">
      <c r="E47" s="3" t="s">
        <v>30221</v>
      </c>
      <c r="F47" s="3" t="s">
        <v>30219</v>
      </c>
      <c r="G47" s="4"/>
    </row>
    <row r="48" ht="18" spans="5:7">
      <c r="E48" s="3" t="s">
        <v>30243</v>
      </c>
      <c r="F48" s="3" t="s">
        <v>30204</v>
      </c>
      <c r="G48" s="4"/>
    </row>
    <row r="49" ht="18" spans="5:7">
      <c r="E49" s="3" t="s">
        <v>30244</v>
      </c>
      <c r="F49" s="3" t="s">
        <v>30215</v>
      </c>
      <c r="G49" s="4"/>
    </row>
    <row r="50" ht="18" spans="5:7">
      <c r="E50" s="3" t="s">
        <v>30217</v>
      </c>
      <c r="F50" s="3" t="s">
        <v>30215</v>
      </c>
      <c r="G50" s="4"/>
    </row>
    <row r="51" ht="18" spans="5:7">
      <c r="E51" s="3" t="s">
        <v>18615</v>
      </c>
      <c r="F51" s="3" t="s">
        <v>30208</v>
      </c>
      <c r="G51" s="4"/>
    </row>
    <row r="52" ht="18" spans="5:7">
      <c r="E52" s="3" t="s">
        <v>30245</v>
      </c>
      <c r="F52" s="3" t="s">
        <v>30206</v>
      </c>
      <c r="G52" s="4"/>
    </row>
    <row r="53" ht="18" spans="5:7">
      <c r="E53" s="3" t="s">
        <v>30246</v>
      </c>
      <c r="F53" s="3" t="s">
        <v>30214</v>
      </c>
      <c r="G53" s="4"/>
    </row>
    <row r="54" ht="18" spans="5:7">
      <c r="E54" s="3" t="s">
        <v>30247</v>
      </c>
      <c r="F54" s="3" t="s">
        <v>30208</v>
      </c>
      <c r="G54" s="4"/>
    </row>
    <row r="55" ht="18" spans="5:7">
      <c r="E55" s="3" t="s">
        <v>30211</v>
      </c>
      <c r="F55" s="3" t="s">
        <v>30214</v>
      </c>
      <c r="G55" s="4"/>
    </row>
    <row r="56" ht="18" spans="5:7">
      <c r="E56" s="3" t="s">
        <v>30224</v>
      </c>
      <c r="F56" s="3" t="s">
        <v>30208</v>
      </c>
      <c r="G56" s="4"/>
    </row>
    <row r="57" ht="18" spans="5:7">
      <c r="E57" s="3" t="s">
        <v>30248</v>
      </c>
      <c r="F57" s="3" t="s">
        <v>30215</v>
      </c>
      <c r="G57" s="4"/>
    </row>
    <row r="58" ht="18" spans="5:7">
      <c r="E58" s="3" t="s">
        <v>30230</v>
      </c>
      <c r="F58" s="3" t="s">
        <v>30208</v>
      </c>
      <c r="G58" s="4"/>
    </row>
    <row r="59" ht="18" spans="5:7">
      <c r="E59" s="3" t="s">
        <v>30249</v>
      </c>
      <c r="F59" s="3" t="s">
        <v>30214</v>
      </c>
      <c r="G59" s="4"/>
    </row>
    <row r="60" ht="18" spans="5:7">
      <c r="E60" s="3" t="s">
        <v>30250</v>
      </c>
      <c r="F60" s="3" t="s">
        <v>30214</v>
      </c>
      <c r="G60" s="4"/>
    </row>
    <row r="61" ht="18" spans="5:7">
      <c r="E61" s="3" t="s">
        <v>30237</v>
      </c>
      <c r="F61" s="3" t="s">
        <v>30206</v>
      </c>
      <c r="G61" s="4"/>
    </row>
    <row r="62" ht="18" spans="5:7">
      <c r="E62" s="3" t="s">
        <v>30251</v>
      </c>
      <c r="F62" s="3" t="s">
        <v>30204</v>
      </c>
      <c r="G62" s="4"/>
    </row>
    <row r="63" ht="18" spans="5:7">
      <c r="E63" s="3" t="s">
        <v>30252</v>
      </c>
      <c r="F63" s="3" t="s">
        <v>30219</v>
      </c>
      <c r="G63" s="4"/>
    </row>
    <row r="64" ht="18" spans="5:7">
      <c r="E64" s="3" t="s">
        <v>30253</v>
      </c>
      <c r="F64" s="3" t="s">
        <v>30219</v>
      </c>
      <c r="G64" s="4"/>
    </row>
    <row r="65" ht="18" spans="5:7">
      <c r="E65" s="3" t="s">
        <v>30241</v>
      </c>
      <c r="F65" s="3" t="s">
        <v>30214</v>
      </c>
      <c r="G65" s="4"/>
    </row>
    <row r="66" ht="18" spans="5:7">
      <c r="E66" s="3" t="s">
        <v>30237</v>
      </c>
      <c r="F66" s="3" t="s">
        <v>30208</v>
      </c>
      <c r="G66" s="4"/>
    </row>
    <row r="67" ht="18" spans="5:7">
      <c r="E67" s="3" t="s">
        <v>30205</v>
      </c>
      <c r="F67" s="3" t="s">
        <v>30214</v>
      </c>
      <c r="G67" s="4"/>
    </row>
    <row r="68" ht="18" spans="5:7">
      <c r="E68" s="3" t="s">
        <v>19899</v>
      </c>
      <c r="F68" s="3" t="s">
        <v>30206</v>
      </c>
      <c r="G68" s="4"/>
    </row>
    <row r="69" ht="18" spans="5:7">
      <c r="E69" s="3" t="s">
        <v>30207</v>
      </c>
      <c r="F69" s="3" t="s">
        <v>30214</v>
      </c>
      <c r="G69" s="4"/>
    </row>
    <row r="70" ht="18" spans="5:7">
      <c r="E70" s="3" t="s">
        <v>30254</v>
      </c>
      <c r="F70" s="3" t="s">
        <v>30208</v>
      </c>
      <c r="G70" s="4"/>
    </row>
    <row r="71" ht="18" spans="5:7">
      <c r="E71" s="3" t="s">
        <v>30255</v>
      </c>
      <c r="F71" s="3" t="s">
        <v>30204</v>
      </c>
      <c r="G71" s="4"/>
    </row>
    <row r="72" ht="18" spans="5:7">
      <c r="E72" s="3" t="s">
        <v>30256</v>
      </c>
      <c r="F72" s="3" t="s">
        <v>30219</v>
      </c>
      <c r="G72" s="4"/>
    </row>
    <row r="73" ht="18" spans="5:7">
      <c r="E73" s="3" t="s">
        <v>30216</v>
      </c>
      <c r="F73" s="3" t="s">
        <v>30208</v>
      </c>
      <c r="G73" s="4"/>
    </row>
    <row r="74" ht="18" spans="5:7">
      <c r="E74" s="3" t="s">
        <v>30257</v>
      </c>
      <c r="F74" s="3" t="s">
        <v>30208</v>
      </c>
      <c r="G74" s="4"/>
    </row>
    <row r="75" ht="18" spans="5:7">
      <c r="E75" s="3" t="s">
        <v>30258</v>
      </c>
      <c r="F75" s="3" t="s">
        <v>30208</v>
      </c>
      <c r="G75" s="4"/>
    </row>
    <row r="76" ht="18" spans="5:7">
      <c r="E76" s="3" t="s">
        <v>30213</v>
      </c>
      <c r="F76" s="3" t="s">
        <v>30219</v>
      </c>
      <c r="G76" s="4"/>
    </row>
    <row r="77" ht="18" spans="5:7">
      <c r="E77" s="3" t="s">
        <v>30232</v>
      </c>
      <c r="F77" s="3" t="s">
        <v>30219</v>
      </c>
      <c r="G77" s="4"/>
    </row>
    <row r="78" ht="18" spans="5:7">
      <c r="E78" s="3" t="s">
        <v>30229</v>
      </c>
      <c r="F78" s="3" t="s">
        <v>30208</v>
      </c>
      <c r="G78" s="4"/>
    </row>
    <row r="79" ht="18" spans="5:7">
      <c r="E79" s="3" t="s">
        <v>30259</v>
      </c>
      <c r="F79" s="3" t="s">
        <v>30206</v>
      </c>
      <c r="G79" s="4"/>
    </row>
    <row r="80" ht="18" spans="5:7">
      <c r="E80" s="3" t="s">
        <v>30260</v>
      </c>
      <c r="F80" s="3" t="s">
        <v>30219</v>
      </c>
      <c r="G80" s="4"/>
    </row>
    <row r="81" ht="18" spans="5:7">
      <c r="E81" s="3" t="s">
        <v>30261</v>
      </c>
      <c r="F81" s="3" t="s">
        <v>30208</v>
      </c>
      <c r="G81" s="4"/>
    </row>
    <row r="82" ht="18" spans="5:7">
      <c r="E82" s="3" t="s">
        <v>30258</v>
      </c>
      <c r="F82" s="3" t="s">
        <v>30206</v>
      </c>
      <c r="G82" s="4"/>
    </row>
    <row r="83" ht="18" spans="5:7">
      <c r="E83" s="3" t="s">
        <v>30262</v>
      </c>
      <c r="F83" s="3" t="s">
        <v>30215</v>
      </c>
      <c r="G83" s="4"/>
    </row>
    <row r="84" ht="18" spans="5:7">
      <c r="E84" s="3" t="s">
        <v>30263</v>
      </c>
      <c r="F84" s="3" t="s">
        <v>30219</v>
      </c>
      <c r="G84" s="4"/>
    </row>
    <row r="85" ht="18" spans="5:7">
      <c r="E85" s="3" t="s">
        <v>30230</v>
      </c>
      <c r="F85" s="3" t="s">
        <v>30219</v>
      </c>
      <c r="G85" s="4"/>
    </row>
    <row r="86" ht="18" spans="5:7">
      <c r="E86" s="3" t="s">
        <v>30254</v>
      </c>
      <c r="F86" s="3" t="s">
        <v>30208</v>
      </c>
      <c r="G86" s="4"/>
    </row>
    <row r="87" ht="18" spans="5:7">
      <c r="E87" s="3" t="s">
        <v>30264</v>
      </c>
      <c r="F87" s="3" t="s">
        <v>30214</v>
      </c>
      <c r="G87" s="4"/>
    </row>
    <row r="88" ht="18" spans="5:7">
      <c r="E88" s="3" t="s">
        <v>30265</v>
      </c>
      <c r="F88" s="3" t="s">
        <v>30208</v>
      </c>
      <c r="G88" s="4"/>
    </row>
    <row r="89" ht="18" spans="5:7">
      <c r="E89" s="3" t="s">
        <v>30216</v>
      </c>
      <c r="F89" s="3" t="s">
        <v>30204</v>
      </c>
      <c r="G89" s="4"/>
    </row>
    <row r="90" ht="18" spans="5:7">
      <c r="E90" s="3" t="s">
        <v>30266</v>
      </c>
      <c r="F90" s="3" t="s">
        <v>30214</v>
      </c>
      <c r="G90" s="4"/>
    </row>
    <row r="91" ht="18" spans="5:7">
      <c r="E91" s="3" t="s">
        <v>30267</v>
      </c>
      <c r="F91" s="3" t="s">
        <v>30219</v>
      </c>
      <c r="G91" s="4"/>
    </row>
    <row r="92" ht="18" spans="5:7">
      <c r="E92" s="3" t="s">
        <v>30268</v>
      </c>
      <c r="F92" s="3" t="s">
        <v>30204</v>
      </c>
      <c r="G92" s="4"/>
    </row>
    <row r="93" ht="18" spans="5:7">
      <c r="E93" s="3" t="s">
        <v>30209</v>
      </c>
      <c r="F93" s="3" t="s">
        <v>30206</v>
      </c>
      <c r="G93" s="4"/>
    </row>
    <row r="94" ht="18" spans="5:7">
      <c r="E94" s="3" t="s">
        <v>30203</v>
      </c>
      <c r="F94" s="3" t="s">
        <v>30208</v>
      </c>
      <c r="G94" s="4"/>
    </row>
    <row r="95" ht="18" spans="5:7">
      <c r="E95" s="3" t="s">
        <v>30257</v>
      </c>
      <c r="F95" s="3" t="s">
        <v>30219</v>
      </c>
      <c r="G95" s="4"/>
    </row>
    <row r="96" ht="18" spans="5:7">
      <c r="E96" s="3" t="s">
        <v>30221</v>
      </c>
      <c r="F96" s="3" t="s">
        <v>30215</v>
      </c>
      <c r="G96" s="4"/>
    </row>
    <row r="97" ht="18" spans="5:7">
      <c r="E97" s="3" t="s">
        <v>30209</v>
      </c>
      <c r="F97" s="3" t="s">
        <v>30204</v>
      </c>
      <c r="G97" s="4"/>
    </row>
    <row r="98" ht="18" spans="5:7">
      <c r="E98" s="3" t="s">
        <v>30269</v>
      </c>
      <c r="F98" s="3" t="s">
        <v>30206</v>
      </c>
      <c r="G98" s="4"/>
    </row>
    <row r="99" ht="18" spans="5:7">
      <c r="E99" s="3" t="s">
        <v>30221</v>
      </c>
      <c r="F99" s="3" t="s">
        <v>30214</v>
      </c>
      <c r="G99" s="4"/>
    </row>
    <row r="100" ht="18" spans="5:7">
      <c r="E100" s="3" t="s">
        <v>30270</v>
      </c>
      <c r="F100" s="3" t="s">
        <v>30215</v>
      </c>
      <c r="G100" s="4"/>
    </row>
    <row r="101" ht="18" spans="5:7">
      <c r="E101" s="3" t="s">
        <v>30271</v>
      </c>
      <c r="F101" s="3" t="s">
        <v>30215</v>
      </c>
      <c r="G101" s="4"/>
    </row>
    <row r="102" ht="18" spans="5:7">
      <c r="E102" s="3" t="s">
        <v>30272</v>
      </c>
      <c r="F102" s="3" t="s">
        <v>30208</v>
      </c>
      <c r="G102" s="4"/>
    </row>
    <row r="103" ht="18" spans="5:7">
      <c r="E103" s="3" t="s">
        <v>30230</v>
      </c>
      <c r="F103" s="3" t="s">
        <v>30208</v>
      </c>
      <c r="G103" s="4"/>
    </row>
    <row r="104" ht="18" spans="5:7">
      <c r="E104" s="3" t="s">
        <v>30242</v>
      </c>
      <c r="F104" s="3" t="s">
        <v>30208</v>
      </c>
      <c r="G104" s="4"/>
    </row>
    <row r="105" ht="18" spans="5:7">
      <c r="E105" s="3" t="s">
        <v>30273</v>
      </c>
      <c r="F105" s="3" t="s">
        <v>30206</v>
      </c>
      <c r="G105" s="4"/>
    </row>
    <row r="106" ht="18" spans="5:7">
      <c r="E106" s="3" t="s">
        <v>30274</v>
      </c>
      <c r="F106" s="3" t="s">
        <v>30204</v>
      </c>
      <c r="G106" s="4"/>
    </row>
    <row r="107" ht="18" spans="5:7">
      <c r="E107" s="3" t="s">
        <v>30236</v>
      </c>
      <c r="F107" s="3" t="s">
        <v>30214</v>
      </c>
      <c r="G107" s="4"/>
    </row>
    <row r="108" ht="18" spans="5:7">
      <c r="E108" s="3" t="s">
        <v>30275</v>
      </c>
      <c r="F108" s="3" t="s">
        <v>30214</v>
      </c>
      <c r="G108" s="4"/>
    </row>
    <row r="109" ht="18" spans="5:7">
      <c r="E109" s="3" t="s">
        <v>30272</v>
      </c>
      <c r="F109" s="3" t="s">
        <v>30214</v>
      </c>
      <c r="G109" s="4"/>
    </row>
    <row r="110" ht="18" spans="5:7">
      <c r="E110" s="3" t="s">
        <v>20135</v>
      </c>
      <c r="F110" s="3" t="s">
        <v>30219</v>
      </c>
      <c r="G110" s="4"/>
    </row>
    <row r="111" ht="18" spans="5:7">
      <c r="E111" s="3" t="s">
        <v>30276</v>
      </c>
      <c r="F111" s="3" t="s">
        <v>30219</v>
      </c>
      <c r="G111" s="4"/>
    </row>
    <row r="112" ht="18" spans="5:7">
      <c r="E112" s="3" t="s">
        <v>30203</v>
      </c>
      <c r="F112" s="3" t="s">
        <v>30204</v>
      </c>
      <c r="G112" s="4"/>
    </row>
    <row r="113" ht="18" spans="5:7">
      <c r="E113" s="3" t="s">
        <v>30277</v>
      </c>
      <c r="F113" s="3" t="s">
        <v>30204</v>
      </c>
      <c r="G113" s="4"/>
    </row>
    <row r="114" ht="18" spans="5:7">
      <c r="E114" s="3" t="s">
        <v>30278</v>
      </c>
      <c r="F114" s="3" t="s">
        <v>30204</v>
      </c>
      <c r="G114" s="4"/>
    </row>
    <row r="115" ht="18" spans="5:7">
      <c r="E115" s="3" t="s">
        <v>30274</v>
      </c>
      <c r="F115" s="3" t="s">
        <v>30214</v>
      </c>
      <c r="G115" s="4"/>
    </row>
    <row r="116" ht="18" spans="5:7">
      <c r="E116" s="3" t="s">
        <v>30267</v>
      </c>
      <c r="F116" s="3" t="s">
        <v>30206</v>
      </c>
      <c r="G116" s="4"/>
    </row>
    <row r="117" ht="18" spans="5:7">
      <c r="E117" s="3" t="s">
        <v>30279</v>
      </c>
      <c r="F117" s="3" t="s">
        <v>30206</v>
      </c>
      <c r="G117" s="4"/>
    </row>
    <row r="118" ht="18" spans="5:7">
      <c r="E118" s="3" t="s">
        <v>18615</v>
      </c>
      <c r="F118" s="3" t="s">
        <v>30214</v>
      </c>
      <c r="G118" s="4"/>
    </row>
    <row r="119" ht="18" spans="5:7">
      <c r="E119" s="3" t="s">
        <v>30246</v>
      </c>
      <c r="F119" s="3" t="s">
        <v>30208</v>
      </c>
      <c r="G119" s="4"/>
    </row>
    <row r="120" ht="18" spans="5:7">
      <c r="E120" s="3" t="s">
        <v>30277</v>
      </c>
      <c r="F120" s="3" t="s">
        <v>30208</v>
      </c>
      <c r="G120" s="4"/>
    </row>
    <row r="121" ht="18" spans="5:7">
      <c r="E121" s="3" t="s">
        <v>30239</v>
      </c>
      <c r="F121" s="3" t="s">
        <v>30208</v>
      </c>
      <c r="G121" s="4"/>
    </row>
    <row r="122" ht="18" spans="5:7">
      <c r="E122" s="3" t="s">
        <v>30254</v>
      </c>
      <c r="F122" s="3" t="s">
        <v>30214</v>
      </c>
      <c r="G122" s="4"/>
    </row>
    <row r="123" ht="18" spans="5:7">
      <c r="E123" s="3" t="s">
        <v>30264</v>
      </c>
      <c r="F123" s="3" t="s">
        <v>30219</v>
      </c>
      <c r="G123" s="4"/>
    </row>
    <row r="124" ht="18" spans="5:7">
      <c r="E124" s="3" t="s">
        <v>30265</v>
      </c>
      <c r="F124" s="3" t="s">
        <v>30206</v>
      </c>
      <c r="G124" s="4"/>
    </row>
    <row r="125" ht="18" spans="5:7">
      <c r="E125" s="3" t="s">
        <v>30239</v>
      </c>
      <c r="F125" s="3" t="s">
        <v>30215</v>
      </c>
      <c r="G125" s="4"/>
    </row>
    <row r="126" ht="18" spans="5:7">
      <c r="E126" s="3" t="s">
        <v>30269</v>
      </c>
      <c r="F126" s="3" t="s">
        <v>30212</v>
      </c>
      <c r="G126" s="4"/>
    </row>
    <row r="127" ht="18" spans="5:7">
      <c r="E127" s="3" t="s">
        <v>30271</v>
      </c>
      <c r="F127" s="3" t="s">
        <v>30214</v>
      </c>
      <c r="G127" s="4"/>
    </row>
    <row r="128" ht="18" spans="5:7">
      <c r="E128" s="3" t="s">
        <v>30225</v>
      </c>
      <c r="F128" s="3" t="s">
        <v>30215</v>
      </c>
      <c r="G128" s="4"/>
    </row>
    <row r="129" ht="18" spans="5:7">
      <c r="E129" s="3" t="s">
        <v>30220</v>
      </c>
      <c r="F129" s="3" t="s">
        <v>30206</v>
      </c>
      <c r="G129" s="4"/>
    </row>
    <row r="130" ht="18" spans="5:7">
      <c r="E130" s="3" t="s">
        <v>30223</v>
      </c>
      <c r="F130" s="3" t="s">
        <v>30219</v>
      </c>
      <c r="G130" s="4"/>
    </row>
    <row r="131" ht="18" spans="5:7">
      <c r="E131" s="3" t="s">
        <v>30280</v>
      </c>
      <c r="F131" s="3" t="s">
        <v>30204</v>
      </c>
      <c r="G131" s="4"/>
    </row>
    <row r="132" ht="18" spans="5:7">
      <c r="E132" s="3" t="s">
        <v>30257</v>
      </c>
      <c r="F132" s="3" t="s">
        <v>30215</v>
      </c>
      <c r="G132" s="4"/>
    </row>
    <row r="133" ht="18" spans="5:7">
      <c r="E133" s="3" t="s">
        <v>30272</v>
      </c>
      <c r="F133" s="3" t="s">
        <v>30204</v>
      </c>
      <c r="G133" s="4"/>
    </row>
    <row r="134" ht="18" spans="5:7">
      <c r="E134" s="3" t="s">
        <v>30281</v>
      </c>
      <c r="F134" s="3" t="s">
        <v>30219</v>
      </c>
      <c r="G134" s="4"/>
    </row>
    <row r="135" ht="18" spans="5:7">
      <c r="E135" s="3" t="s">
        <v>30229</v>
      </c>
      <c r="F135" s="3" t="s">
        <v>30204</v>
      </c>
      <c r="G135" s="4"/>
    </row>
    <row r="136" ht="18" spans="5:7">
      <c r="E136" s="3" t="s">
        <v>30243</v>
      </c>
      <c r="F136" s="3" t="s">
        <v>30215</v>
      </c>
      <c r="G136" s="4"/>
    </row>
    <row r="137" ht="18" spans="5:7">
      <c r="E137" s="3" t="s">
        <v>30282</v>
      </c>
      <c r="F137" s="3" t="s">
        <v>30219</v>
      </c>
      <c r="G137" s="4"/>
    </row>
    <row r="138" ht="18" spans="5:7">
      <c r="E138" s="3" t="s">
        <v>30230</v>
      </c>
      <c r="F138" s="3" t="s">
        <v>30206</v>
      </c>
      <c r="G138" s="4"/>
    </row>
    <row r="139" ht="18" spans="5:7">
      <c r="E139" s="3" t="s">
        <v>30220</v>
      </c>
      <c r="F139" s="3" t="s">
        <v>30204</v>
      </c>
      <c r="G139" s="4"/>
    </row>
    <row r="140" ht="18" spans="5:7">
      <c r="E140" s="3" t="s">
        <v>30226</v>
      </c>
      <c r="F140" s="3" t="s">
        <v>30208</v>
      </c>
      <c r="G140" s="4"/>
    </row>
    <row r="141" ht="18" spans="5:7">
      <c r="E141" s="3" t="s">
        <v>30210</v>
      </c>
      <c r="F141" s="3" t="s">
        <v>30206</v>
      </c>
      <c r="G141" s="4"/>
    </row>
    <row r="142" ht="18" spans="5:7">
      <c r="E142" s="3" t="s">
        <v>30259</v>
      </c>
      <c r="F142" s="3" t="s">
        <v>30219</v>
      </c>
      <c r="G142" s="4"/>
    </row>
    <row r="143" ht="18" spans="5:7">
      <c r="E143" s="3" t="s">
        <v>30283</v>
      </c>
      <c r="F143" s="3" t="s">
        <v>30215</v>
      </c>
      <c r="G143" s="4"/>
    </row>
    <row r="144" ht="18" spans="5:7">
      <c r="E144" s="3" t="s">
        <v>30210</v>
      </c>
      <c r="F144" s="3" t="s">
        <v>30208</v>
      </c>
      <c r="G144" s="4"/>
    </row>
    <row r="145" ht="18" spans="5:7">
      <c r="E145" s="3" t="s">
        <v>18615</v>
      </c>
      <c r="F145" s="3" t="s">
        <v>30206</v>
      </c>
      <c r="G145" s="4"/>
    </row>
    <row r="146" ht="18" spans="5:7">
      <c r="E146" s="3" t="s">
        <v>30279</v>
      </c>
      <c r="F146" s="3" t="s">
        <v>30206</v>
      </c>
      <c r="G146" s="4"/>
    </row>
    <row r="147" ht="18" spans="5:7">
      <c r="E147" s="3" t="s">
        <v>30221</v>
      </c>
      <c r="F147" s="3" t="s">
        <v>30219</v>
      </c>
      <c r="G147" s="4"/>
    </row>
    <row r="148" ht="18" spans="5:7">
      <c r="E148" s="3" t="s">
        <v>30203</v>
      </c>
      <c r="F148" s="3" t="s">
        <v>30215</v>
      </c>
      <c r="G148" s="4"/>
    </row>
    <row r="149" ht="18" spans="5:7">
      <c r="E149" s="3" t="s">
        <v>30284</v>
      </c>
      <c r="F149" s="3" t="s">
        <v>30212</v>
      </c>
      <c r="G149" s="4"/>
    </row>
    <row r="150" ht="18" spans="5:7">
      <c r="E150" s="3" t="s">
        <v>30285</v>
      </c>
      <c r="F150" s="3" t="s">
        <v>30212</v>
      </c>
      <c r="G150" s="4"/>
    </row>
    <row r="151" ht="18" spans="5:7">
      <c r="E151" s="3" t="s">
        <v>30230</v>
      </c>
      <c r="F151" s="3" t="s">
        <v>30219</v>
      </c>
      <c r="G151" s="4"/>
    </row>
    <row r="152" ht="18" spans="5:7">
      <c r="E152" s="3" t="s">
        <v>30286</v>
      </c>
      <c r="F152" s="3" t="s">
        <v>30208</v>
      </c>
      <c r="G152" s="4"/>
    </row>
    <row r="153" ht="18" spans="5:7">
      <c r="E153" s="3" t="s">
        <v>30233</v>
      </c>
      <c r="F153" s="3" t="s">
        <v>30215</v>
      </c>
      <c r="G153" s="4"/>
    </row>
    <row r="154" ht="18" spans="5:7">
      <c r="E154" s="3" t="s">
        <v>30272</v>
      </c>
      <c r="F154" s="3" t="s">
        <v>30206</v>
      </c>
      <c r="G154" s="4"/>
    </row>
    <row r="155" ht="18" spans="5:7">
      <c r="E155" s="3" t="s">
        <v>30273</v>
      </c>
      <c r="F155" s="3" t="s">
        <v>30214</v>
      </c>
      <c r="G155" s="4"/>
    </row>
    <row r="156" ht="18" spans="5:7">
      <c r="E156" s="3" t="s">
        <v>30263</v>
      </c>
      <c r="F156" s="3" t="s">
        <v>30212</v>
      </c>
      <c r="G156" s="4"/>
    </row>
    <row r="157" ht="18" spans="5:7">
      <c r="E157" s="3" t="s">
        <v>30274</v>
      </c>
      <c r="F157" s="3" t="s">
        <v>30214</v>
      </c>
      <c r="G157" s="4"/>
    </row>
    <row r="158" ht="18" spans="5:7">
      <c r="E158" s="3" t="s">
        <v>30274</v>
      </c>
      <c r="F158" s="3" t="s">
        <v>30208</v>
      </c>
      <c r="G158" s="4"/>
    </row>
    <row r="159" ht="18" spans="5:7">
      <c r="E159" s="3" t="s">
        <v>30287</v>
      </c>
      <c r="F159" s="3" t="s">
        <v>30215</v>
      </c>
      <c r="G159" s="4"/>
    </row>
    <row r="160" ht="18" spans="5:7">
      <c r="E160" s="3" t="s">
        <v>30245</v>
      </c>
      <c r="F160" s="3" t="s">
        <v>30212</v>
      </c>
      <c r="G160" s="4"/>
    </row>
    <row r="161" ht="18" spans="5:7">
      <c r="E161" s="3" t="s">
        <v>30284</v>
      </c>
      <c r="F161" s="3" t="s">
        <v>30215</v>
      </c>
      <c r="G161" s="4"/>
    </row>
    <row r="162" ht="18" spans="5:7">
      <c r="E162" s="3" t="s">
        <v>30270</v>
      </c>
      <c r="F162" s="3" t="s">
        <v>30212</v>
      </c>
      <c r="G162" s="4"/>
    </row>
    <row r="163" ht="18" spans="5:7">
      <c r="E163" s="3" t="s">
        <v>30288</v>
      </c>
      <c r="F163" s="3" t="s">
        <v>30219</v>
      </c>
      <c r="G163" s="4"/>
    </row>
    <row r="164" ht="18" spans="5:7">
      <c r="E164" s="3" t="s">
        <v>30289</v>
      </c>
      <c r="F164" s="3" t="s">
        <v>30212</v>
      </c>
      <c r="G164" s="4"/>
    </row>
    <row r="165" ht="18" spans="5:7">
      <c r="E165" s="3" t="s">
        <v>30245</v>
      </c>
      <c r="F165" s="3" t="s">
        <v>30208</v>
      </c>
      <c r="G165" s="4"/>
    </row>
    <row r="166" ht="18" spans="5:7">
      <c r="E166" s="3" t="s">
        <v>30279</v>
      </c>
      <c r="F166" s="3" t="s">
        <v>30215</v>
      </c>
      <c r="G166" s="4"/>
    </row>
    <row r="167" ht="18" spans="5:7">
      <c r="E167" s="3" t="s">
        <v>30255</v>
      </c>
      <c r="F167" s="3" t="s">
        <v>30206</v>
      </c>
      <c r="G167" s="4"/>
    </row>
    <row r="168" ht="18" spans="5:7">
      <c r="E168" s="3" t="s">
        <v>30258</v>
      </c>
      <c r="F168" s="3" t="s">
        <v>30214</v>
      </c>
      <c r="G168" s="4"/>
    </row>
    <row r="169" ht="18" spans="5:7">
      <c r="E169" s="3" t="s">
        <v>18615</v>
      </c>
      <c r="F169" s="3" t="s">
        <v>30208</v>
      </c>
      <c r="G169" s="4"/>
    </row>
    <row r="170" ht="18" spans="5:7">
      <c r="E170" s="3" t="s">
        <v>30269</v>
      </c>
      <c r="F170" s="3" t="s">
        <v>30219</v>
      </c>
      <c r="G170" s="4"/>
    </row>
    <row r="171" ht="18" spans="5:7">
      <c r="E171" s="3" t="s">
        <v>30225</v>
      </c>
      <c r="F171" s="3" t="s">
        <v>30204</v>
      </c>
      <c r="G171" s="4"/>
    </row>
    <row r="172" ht="18" spans="5:7">
      <c r="E172" s="3" t="s">
        <v>30269</v>
      </c>
      <c r="F172" s="3" t="s">
        <v>30208</v>
      </c>
      <c r="G172" s="4"/>
    </row>
    <row r="173" ht="18" spans="5:7">
      <c r="E173" s="3" t="s">
        <v>30290</v>
      </c>
      <c r="F173" s="3" t="s">
        <v>30204</v>
      </c>
      <c r="G173" s="4"/>
    </row>
    <row r="174" ht="18" spans="5:7">
      <c r="E174" s="3" t="s">
        <v>30291</v>
      </c>
      <c r="F174" s="3" t="s">
        <v>30219</v>
      </c>
      <c r="G174" s="4"/>
    </row>
    <row r="175" ht="18" spans="5:7">
      <c r="E175" s="3" t="s">
        <v>30261</v>
      </c>
      <c r="F175" s="3" t="s">
        <v>30219</v>
      </c>
      <c r="G175" s="4"/>
    </row>
    <row r="176" ht="18" spans="5:7">
      <c r="E176" s="3" t="s">
        <v>30255</v>
      </c>
      <c r="F176" s="3" t="s">
        <v>30215</v>
      </c>
      <c r="G176" s="4"/>
    </row>
    <row r="177" ht="18" spans="5:7">
      <c r="E177" s="3" t="s">
        <v>30292</v>
      </c>
      <c r="F177" s="3" t="s">
        <v>30208</v>
      </c>
      <c r="G177" s="4"/>
    </row>
    <row r="178" ht="18" spans="5:7">
      <c r="E178" s="3" t="s">
        <v>30263</v>
      </c>
      <c r="F178" s="3" t="s">
        <v>30204</v>
      </c>
      <c r="G178" s="4"/>
    </row>
    <row r="179" ht="18" spans="5:7">
      <c r="E179" s="3" t="s">
        <v>18423</v>
      </c>
      <c r="F179" s="3" t="s">
        <v>30208</v>
      </c>
      <c r="G179" s="4"/>
    </row>
    <row r="180" ht="18" spans="5:7">
      <c r="E180" s="3" t="s">
        <v>30238</v>
      </c>
      <c r="F180" s="3" t="s">
        <v>30206</v>
      </c>
      <c r="G180" s="4"/>
    </row>
    <row r="181" ht="18" spans="5:7">
      <c r="E181" s="3" t="s">
        <v>30293</v>
      </c>
      <c r="F181" s="3" t="s">
        <v>30214</v>
      </c>
      <c r="G181" s="4"/>
    </row>
    <row r="182" ht="18" spans="5:7">
      <c r="E182" s="3" t="s">
        <v>30269</v>
      </c>
      <c r="F182" s="3" t="s">
        <v>30212</v>
      </c>
      <c r="G182" s="4"/>
    </row>
    <row r="183" ht="18" spans="5:7">
      <c r="E183" s="3" t="s">
        <v>30294</v>
      </c>
      <c r="F183" s="3" t="s">
        <v>30214</v>
      </c>
      <c r="G183" s="4"/>
    </row>
    <row r="184" ht="18" spans="5:7">
      <c r="E184" s="3" t="s">
        <v>30256</v>
      </c>
      <c r="F184" s="3" t="s">
        <v>30206</v>
      </c>
      <c r="G184" s="4"/>
    </row>
    <row r="185" ht="18" spans="5:7">
      <c r="E185" s="3" t="s">
        <v>30245</v>
      </c>
      <c r="F185" s="3" t="s">
        <v>30208</v>
      </c>
      <c r="G185" s="4"/>
    </row>
    <row r="186" ht="18" spans="5:7">
      <c r="E186" s="3" t="s">
        <v>30242</v>
      </c>
      <c r="F186" s="3" t="s">
        <v>30208</v>
      </c>
      <c r="G186" s="4"/>
    </row>
    <row r="187" ht="18" spans="5:7">
      <c r="E187" s="3" t="s">
        <v>30295</v>
      </c>
      <c r="F187" s="3" t="s">
        <v>30208</v>
      </c>
      <c r="G187" s="4"/>
    </row>
    <row r="188" ht="18" spans="5:7">
      <c r="E188" s="3" t="s">
        <v>30296</v>
      </c>
      <c r="F188" s="3" t="s">
        <v>30219</v>
      </c>
      <c r="G188" s="4"/>
    </row>
    <row r="189" ht="18" spans="5:7">
      <c r="E189" s="3" t="s">
        <v>30249</v>
      </c>
      <c r="F189" s="3" t="s">
        <v>30212</v>
      </c>
      <c r="G189" s="4"/>
    </row>
    <row r="190" ht="18" spans="5:7">
      <c r="E190" s="3" t="s">
        <v>30297</v>
      </c>
      <c r="F190" s="3" t="s">
        <v>30206</v>
      </c>
      <c r="G190" s="4"/>
    </row>
    <row r="191" ht="18" spans="5:7">
      <c r="E191" s="3" t="s">
        <v>30275</v>
      </c>
      <c r="F191" s="3" t="s">
        <v>30214</v>
      </c>
      <c r="G191" s="4"/>
    </row>
    <row r="192" ht="18" spans="5:7">
      <c r="E192" s="3" t="s">
        <v>30293</v>
      </c>
      <c r="F192" s="3" t="s">
        <v>30214</v>
      </c>
      <c r="G192" s="4"/>
    </row>
    <row r="193" ht="18" spans="5:7">
      <c r="E193" s="3" t="s">
        <v>30298</v>
      </c>
      <c r="F193" s="3" t="s">
        <v>30219</v>
      </c>
      <c r="G193" s="4"/>
    </row>
    <row r="194" ht="18" spans="5:7">
      <c r="E194" s="3" t="s">
        <v>30216</v>
      </c>
      <c r="F194" s="3" t="s">
        <v>30212</v>
      </c>
      <c r="G194" s="4"/>
    </row>
    <row r="195" ht="18" spans="5:7">
      <c r="E195" s="3" t="s">
        <v>30272</v>
      </c>
      <c r="F195" s="3" t="s">
        <v>30219</v>
      </c>
      <c r="G195" s="4"/>
    </row>
    <row r="196" ht="18" spans="5:7">
      <c r="E196" s="3" t="s">
        <v>30296</v>
      </c>
      <c r="F196" s="3" t="s">
        <v>30208</v>
      </c>
      <c r="G196" s="4"/>
    </row>
    <row r="197" ht="18" spans="5:7">
      <c r="E197" s="3" t="s">
        <v>30295</v>
      </c>
      <c r="F197" s="3" t="s">
        <v>30206</v>
      </c>
      <c r="G197" s="4"/>
    </row>
    <row r="198" ht="18" spans="5:7">
      <c r="E198" s="3" t="s">
        <v>30250</v>
      </c>
      <c r="F198" s="3" t="s">
        <v>30215</v>
      </c>
      <c r="G198" s="4"/>
    </row>
    <row r="199" ht="18" spans="5:7">
      <c r="E199" s="3" t="s">
        <v>30283</v>
      </c>
      <c r="F199" s="3" t="s">
        <v>30214</v>
      </c>
      <c r="G199" s="4"/>
    </row>
    <row r="200" ht="18" spans="5:7">
      <c r="E200" s="3" t="s">
        <v>30224</v>
      </c>
      <c r="F200" s="3" t="s">
        <v>30215</v>
      </c>
      <c r="G200" s="4"/>
    </row>
    <row r="201" ht="18" spans="5:7">
      <c r="E201" s="3" t="s">
        <v>30235</v>
      </c>
      <c r="F201" s="3" t="s">
        <v>30214</v>
      </c>
      <c r="G201" s="4"/>
    </row>
    <row r="202" ht="18" spans="5:7">
      <c r="E202" s="3" t="s">
        <v>30235</v>
      </c>
      <c r="F202" s="3" t="s">
        <v>30212</v>
      </c>
      <c r="G202" s="4"/>
    </row>
    <row r="203" ht="18" spans="5:7">
      <c r="E203" s="3" t="s">
        <v>30262</v>
      </c>
      <c r="F203" s="3" t="s">
        <v>30206</v>
      </c>
      <c r="G203" s="4"/>
    </row>
    <row r="204" ht="18" spans="5:7">
      <c r="E204" s="3" t="s">
        <v>30223</v>
      </c>
      <c r="F204" s="3" t="s">
        <v>30219</v>
      </c>
      <c r="G204" s="4"/>
    </row>
    <row r="205" ht="18" spans="5:7">
      <c r="E205" s="3" t="s">
        <v>30209</v>
      </c>
      <c r="F205" s="3" t="s">
        <v>30219</v>
      </c>
      <c r="G205" s="4"/>
    </row>
    <row r="206" ht="18" spans="5:7">
      <c r="E206" s="3" t="s">
        <v>30299</v>
      </c>
      <c r="F206" s="3" t="s">
        <v>30214</v>
      </c>
      <c r="G206" s="4"/>
    </row>
    <row r="207" ht="18" spans="5:7">
      <c r="E207" s="3" t="s">
        <v>30220</v>
      </c>
      <c r="F207" s="3" t="s">
        <v>30219</v>
      </c>
      <c r="G207" s="4"/>
    </row>
    <row r="208" ht="18" spans="5:7">
      <c r="E208" s="3" t="s">
        <v>30300</v>
      </c>
      <c r="F208" s="3" t="s">
        <v>30214</v>
      </c>
      <c r="G208" s="4"/>
    </row>
    <row r="209" ht="18" spans="5:7">
      <c r="E209" s="3" t="s">
        <v>30240</v>
      </c>
      <c r="F209" s="3" t="s">
        <v>30212</v>
      </c>
      <c r="G209" s="4"/>
    </row>
    <row r="210" ht="18" spans="5:7">
      <c r="E210" s="3" t="s">
        <v>30233</v>
      </c>
      <c r="F210" s="3" t="s">
        <v>30214</v>
      </c>
      <c r="G210" s="4"/>
    </row>
    <row r="211" ht="18" spans="5:7">
      <c r="E211" s="3" t="s">
        <v>30269</v>
      </c>
      <c r="F211" s="3" t="s">
        <v>30204</v>
      </c>
      <c r="G211" s="4"/>
    </row>
    <row r="212" ht="18" spans="5:7">
      <c r="E212" s="3" t="s">
        <v>30285</v>
      </c>
      <c r="F212" s="3" t="s">
        <v>30206</v>
      </c>
      <c r="G212" s="4"/>
    </row>
    <row r="213" ht="18" spans="5:7">
      <c r="E213" s="3" t="s">
        <v>30207</v>
      </c>
      <c r="F213" s="3" t="s">
        <v>30214</v>
      </c>
      <c r="G213" s="4"/>
    </row>
    <row r="214" ht="18" spans="5:7">
      <c r="E214" s="3" t="s">
        <v>30224</v>
      </c>
      <c r="F214" s="3" t="s">
        <v>30215</v>
      </c>
      <c r="G214" s="4"/>
    </row>
    <row r="215" ht="18" spans="5:7">
      <c r="E215" s="3" t="s">
        <v>30294</v>
      </c>
      <c r="F215" s="3" t="s">
        <v>30212</v>
      </c>
      <c r="G215" s="4"/>
    </row>
    <row r="216" ht="18" spans="5:7">
      <c r="E216" s="3" t="s">
        <v>30292</v>
      </c>
      <c r="F216" s="3" t="s">
        <v>30204</v>
      </c>
      <c r="G216" s="4"/>
    </row>
    <row r="217" ht="18" spans="5:7">
      <c r="E217" s="3" t="s">
        <v>20135</v>
      </c>
      <c r="F217" s="3" t="s">
        <v>30206</v>
      </c>
      <c r="G217" s="4"/>
    </row>
    <row r="218" ht="18" spans="5:7">
      <c r="E218" s="3" t="s">
        <v>30232</v>
      </c>
      <c r="F218" s="3" t="s">
        <v>30204</v>
      </c>
      <c r="G218" s="4"/>
    </row>
    <row r="219" ht="18" spans="5:7">
      <c r="E219" s="3" t="s">
        <v>30257</v>
      </c>
      <c r="F219" s="3" t="s">
        <v>30214</v>
      </c>
      <c r="G219" s="4"/>
    </row>
    <row r="220" ht="18" spans="5:7">
      <c r="E220" s="3" t="s">
        <v>30286</v>
      </c>
      <c r="F220" s="3" t="s">
        <v>30208</v>
      </c>
      <c r="G220" s="4"/>
    </row>
    <row r="221" ht="18" spans="5:7">
      <c r="E221" s="3" t="s">
        <v>30233</v>
      </c>
      <c r="F221" s="3" t="s">
        <v>30206</v>
      </c>
      <c r="G221" s="4"/>
    </row>
    <row r="222" ht="18" spans="5:7">
      <c r="E222" s="3" t="s">
        <v>30250</v>
      </c>
      <c r="F222" s="3" t="s">
        <v>30214</v>
      </c>
      <c r="G222" s="4"/>
    </row>
    <row r="223" ht="18" spans="5:7">
      <c r="E223" s="3" t="s">
        <v>30289</v>
      </c>
      <c r="F223" s="3" t="s">
        <v>30208</v>
      </c>
      <c r="G223" s="4"/>
    </row>
    <row r="224" ht="18" spans="5:7">
      <c r="E224" s="3" t="s">
        <v>30252</v>
      </c>
      <c r="F224" s="3" t="s">
        <v>30212</v>
      </c>
      <c r="G224" s="4"/>
    </row>
    <row r="225" ht="18" spans="5:7">
      <c r="E225" s="3" t="s">
        <v>30266</v>
      </c>
      <c r="F225" s="3" t="s">
        <v>30208</v>
      </c>
      <c r="G225" s="4"/>
    </row>
    <row r="226" ht="18" spans="5:7">
      <c r="E226" s="3" t="s">
        <v>30242</v>
      </c>
      <c r="F226" s="3" t="s">
        <v>30219</v>
      </c>
      <c r="G226" s="4"/>
    </row>
    <row r="227" ht="18" spans="5:7">
      <c r="E227" s="3" t="s">
        <v>30277</v>
      </c>
      <c r="F227" s="3" t="s">
        <v>30214</v>
      </c>
      <c r="G227" s="4"/>
    </row>
    <row r="228" ht="18" spans="5:7">
      <c r="E228" s="3" t="s">
        <v>30220</v>
      </c>
      <c r="F228" s="3" t="s">
        <v>30212</v>
      </c>
      <c r="G228" s="4"/>
    </row>
    <row r="229" ht="18" spans="5:7">
      <c r="E229" s="3" t="s">
        <v>30296</v>
      </c>
      <c r="F229" s="3" t="s">
        <v>30214</v>
      </c>
      <c r="G229" s="4"/>
    </row>
    <row r="230" ht="18" spans="5:7">
      <c r="E230" s="3" t="s">
        <v>30269</v>
      </c>
      <c r="F230" s="3" t="s">
        <v>30208</v>
      </c>
      <c r="G230" s="4"/>
    </row>
    <row r="231" ht="18" spans="5:7">
      <c r="E231" s="3" t="s">
        <v>30228</v>
      </c>
      <c r="F231" s="3" t="s">
        <v>30214</v>
      </c>
      <c r="G231" s="4"/>
    </row>
    <row r="232" ht="18" spans="5:7">
      <c r="E232" s="3" t="s">
        <v>30237</v>
      </c>
      <c r="F232" s="3" t="s">
        <v>30206</v>
      </c>
      <c r="G232" s="4"/>
    </row>
    <row r="233" ht="18" spans="5:7">
      <c r="E233" s="3" t="s">
        <v>30284</v>
      </c>
      <c r="F233" s="3" t="s">
        <v>30212</v>
      </c>
      <c r="G233" s="4"/>
    </row>
    <row r="234" ht="18" spans="5:7">
      <c r="E234" s="3" t="s">
        <v>30268</v>
      </c>
      <c r="F234" s="3" t="s">
        <v>30206</v>
      </c>
      <c r="G234" s="4"/>
    </row>
    <row r="235" ht="18" spans="5:7">
      <c r="E235" s="3" t="s">
        <v>30210</v>
      </c>
      <c r="F235" s="3" t="s">
        <v>30214</v>
      </c>
      <c r="G235" s="4"/>
    </row>
    <row r="236" ht="18" spans="5:7">
      <c r="E236" s="3" t="s">
        <v>30239</v>
      </c>
      <c r="F236" s="3" t="s">
        <v>30206</v>
      </c>
      <c r="G236" s="4"/>
    </row>
    <row r="237" ht="18" spans="5:7">
      <c r="E237" s="3" t="s">
        <v>30226</v>
      </c>
      <c r="F237" s="3" t="s">
        <v>30206</v>
      </c>
      <c r="G237" s="4"/>
    </row>
    <row r="238" ht="18" spans="5:7">
      <c r="E238" s="3" t="s">
        <v>30240</v>
      </c>
      <c r="F238" s="3" t="s">
        <v>30208</v>
      </c>
      <c r="G238" s="4"/>
    </row>
    <row r="239" ht="18" spans="5:7">
      <c r="E239" s="3" t="s">
        <v>30213</v>
      </c>
      <c r="F239" s="3" t="s">
        <v>30212</v>
      </c>
      <c r="G239" s="4"/>
    </row>
    <row r="240" ht="18" spans="5:7">
      <c r="E240" s="3" t="s">
        <v>20131</v>
      </c>
      <c r="F240" s="3" t="s">
        <v>30208</v>
      </c>
      <c r="G240" s="4"/>
    </row>
    <row r="241" ht="18" spans="5:7">
      <c r="E241" s="3" t="s">
        <v>30224</v>
      </c>
      <c r="F241" s="3" t="s">
        <v>30215</v>
      </c>
      <c r="G241" s="4"/>
    </row>
    <row r="242" ht="18" spans="5:7">
      <c r="E242" s="3" t="s">
        <v>30270</v>
      </c>
      <c r="F242" s="3" t="s">
        <v>30206</v>
      </c>
      <c r="G242" s="4"/>
    </row>
    <row r="243" ht="18" spans="5:7">
      <c r="E243" s="3" t="s">
        <v>30243</v>
      </c>
      <c r="F243" s="3" t="s">
        <v>30219</v>
      </c>
      <c r="G243" s="4"/>
    </row>
    <row r="244" ht="18" spans="5:7">
      <c r="E244" s="3" t="s">
        <v>30290</v>
      </c>
      <c r="F244" s="3" t="s">
        <v>30204</v>
      </c>
      <c r="G244" s="4"/>
    </row>
    <row r="245" ht="18" spans="5:7">
      <c r="E245" s="3" t="s">
        <v>30242</v>
      </c>
      <c r="F245" s="3" t="s">
        <v>30212</v>
      </c>
      <c r="G245" s="4"/>
    </row>
    <row r="246" ht="18" spans="5:7">
      <c r="E246" s="3" t="s">
        <v>30252</v>
      </c>
      <c r="F246" s="3" t="s">
        <v>30206</v>
      </c>
      <c r="G246" s="4"/>
    </row>
    <row r="247" ht="18" spans="5:7">
      <c r="E247" s="3" t="s">
        <v>30238</v>
      </c>
      <c r="F247" s="3" t="s">
        <v>30212</v>
      </c>
      <c r="G247" s="4"/>
    </row>
    <row r="248" ht="18" spans="5:7">
      <c r="E248" s="3" t="s">
        <v>30218</v>
      </c>
      <c r="F248" s="3" t="s">
        <v>30214</v>
      </c>
      <c r="G248" s="4"/>
    </row>
    <row r="249" ht="18" spans="5:7">
      <c r="E249" s="3" t="s">
        <v>30243</v>
      </c>
      <c r="F249" s="3" t="s">
        <v>30219</v>
      </c>
      <c r="G249" s="4"/>
    </row>
    <row r="250" ht="18" spans="5:7">
      <c r="E250" s="3" t="s">
        <v>19899</v>
      </c>
      <c r="F250" s="3" t="s">
        <v>30215</v>
      </c>
      <c r="G250" s="4"/>
    </row>
    <row r="251" ht="18" spans="5:7">
      <c r="E251" s="3" t="s">
        <v>30293</v>
      </c>
      <c r="F251" s="3" t="s">
        <v>30204</v>
      </c>
      <c r="G251" s="4"/>
    </row>
    <row r="252" ht="18" spans="5:7">
      <c r="E252" s="3" t="s">
        <v>30224</v>
      </c>
      <c r="F252" s="3" t="s">
        <v>30214</v>
      </c>
      <c r="G252" s="4"/>
    </row>
    <row r="253" ht="18" spans="5:7">
      <c r="E253" s="3" t="s">
        <v>30239</v>
      </c>
      <c r="F253" s="3" t="s">
        <v>30212</v>
      </c>
      <c r="G253" s="4"/>
    </row>
    <row r="254" ht="18" spans="5:7">
      <c r="E254" s="3" t="s">
        <v>30283</v>
      </c>
      <c r="F254" s="3" t="s">
        <v>30204</v>
      </c>
      <c r="G254" s="4"/>
    </row>
    <row r="255" ht="18" spans="5:7">
      <c r="E255" s="3" t="s">
        <v>30274</v>
      </c>
      <c r="F255" s="3" t="s">
        <v>30206</v>
      </c>
      <c r="G255" s="4"/>
    </row>
    <row r="256" ht="18" spans="5:7">
      <c r="E256" s="3" t="s">
        <v>30253</v>
      </c>
      <c r="F256" s="3" t="s">
        <v>30214</v>
      </c>
      <c r="G256" s="4"/>
    </row>
    <row r="257" ht="18" spans="5:7">
      <c r="E257" s="3" t="s">
        <v>30284</v>
      </c>
      <c r="F257" s="3" t="s">
        <v>30204</v>
      </c>
      <c r="G257" s="4"/>
    </row>
    <row r="258" ht="18" spans="5:7">
      <c r="E258" s="3" t="s">
        <v>30205</v>
      </c>
      <c r="F258" s="3" t="s">
        <v>30214</v>
      </c>
      <c r="G258" s="4"/>
    </row>
    <row r="259" ht="18" spans="5:7">
      <c r="E259" s="3" t="s">
        <v>30301</v>
      </c>
      <c r="F259" s="3" t="s">
        <v>30219</v>
      </c>
      <c r="G259" s="4"/>
    </row>
    <row r="260" ht="18" spans="5:7">
      <c r="E260" s="3" t="s">
        <v>30300</v>
      </c>
      <c r="F260" s="3" t="s">
        <v>30212</v>
      </c>
      <c r="G260" s="4"/>
    </row>
    <row r="261" ht="18" spans="5:7">
      <c r="E261" s="3" t="s">
        <v>30280</v>
      </c>
      <c r="F261" s="3" t="s">
        <v>30215</v>
      </c>
      <c r="G261" s="4"/>
    </row>
    <row r="262" ht="18" spans="5:7">
      <c r="E262" s="3" t="s">
        <v>30224</v>
      </c>
      <c r="F262" s="3" t="s">
        <v>30204</v>
      </c>
      <c r="G262" s="4"/>
    </row>
    <row r="263" ht="18" spans="5:7">
      <c r="E263" s="3" t="s">
        <v>30251</v>
      </c>
      <c r="F263" s="3" t="s">
        <v>30208</v>
      </c>
      <c r="G263" s="4"/>
    </row>
    <row r="264" ht="18" spans="5:7">
      <c r="E264" s="3" t="s">
        <v>30300</v>
      </c>
      <c r="F264" s="3" t="s">
        <v>30208</v>
      </c>
      <c r="G264" s="4"/>
    </row>
    <row r="265" ht="18" spans="5:7">
      <c r="E265" s="3" t="s">
        <v>30203</v>
      </c>
      <c r="F265" s="3" t="s">
        <v>30214</v>
      </c>
      <c r="G265" s="4"/>
    </row>
    <row r="266" ht="18" spans="5:7">
      <c r="E266" s="3" t="s">
        <v>30273</v>
      </c>
      <c r="F266" s="3" t="s">
        <v>30208</v>
      </c>
      <c r="G266" s="4"/>
    </row>
    <row r="267" ht="18" spans="5:7">
      <c r="E267" s="3" t="s">
        <v>30254</v>
      </c>
      <c r="F267" s="3" t="s">
        <v>30212</v>
      </c>
      <c r="G267" s="4"/>
    </row>
    <row r="268" ht="18" spans="5:7">
      <c r="E268" s="3" t="s">
        <v>30300</v>
      </c>
      <c r="F268" s="3" t="s">
        <v>30206</v>
      </c>
      <c r="G268" s="4"/>
    </row>
    <row r="269" ht="18" spans="5:7">
      <c r="E269" s="3" t="s">
        <v>30255</v>
      </c>
      <c r="F269" s="3" t="s">
        <v>30204</v>
      </c>
      <c r="G269" s="4"/>
    </row>
    <row r="270" ht="18" spans="5:7">
      <c r="E270" s="3" t="s">
        <v>30237</v>
      </c>
      <c r="F270" s="3" t="s">
        <v>30204</v>
      </c>
      <c r="G270" s="4"/>
    </row>
    <row r="271" ht="18" spans="5:7">
      <c r="E271" s="3" t="s">
        <v>30242</v>
      </c>
      <c r="F271" s="3" t="s">
        <v>30219</v>
      </c>
      <c r="G271" s="4"/>
    </row>
    <row r="272" ht="18" spans="5:7">
      <c r="E272" s="3" t="s">
        <v>30274</v>
      </c>
      <c r="F272" s="3" t="s">
        <v>30204</v>
      </c>
      <c r="G272" s="4"/>
    </row>
    <row r="273" ht="18" spans="5:7">
      <c r="E273" s="3" t="s">
        <v>30267</v>
      </c>
      <c r="F273" s="3" t="s">
        <v>30215</v>
      </c>
      <c r="G273" s="4"/>
    </row>
    <row r="274" ht="18" spans="5:7">
      <c r="E274" s="3" t="s">
        <v>30302</v>
      </c>
      <c r="F274" s="3" t="s">
        <v>30214</v>
      </c>
      <c r="G274" s="4"/>
    </row>
    <row r="275" ht="18" spans="5:7">
      <c r="E275" s="3" t="s">
        <v>30247</v>
      </c>
      <c r="F275" s="3" t="s">
        <v>30214</v>
      </c>
      <c r="G275" s="4"/>
    </row>
    <row r="276" ht="18" spans="5:7">
      <c r="E276" s="3" t="s">
        <v>30302</v>
      </c>
      <c r="F276" s="3" t="s">
        <v>30214</v>
      </c>
      <c r="G276" s="4"/>
    </row>
    <row r="277" ht="18" spans="5:7">
      <c r="E277" s="3" t="s">
        <v>30282</v>
      </c>
      <c r="F277" s="3" t="s">
        <v>30212</v>
      </c>
      <c r="G277" s="4"/>
    </row>
    <row r="278" ht="18" spans="5:7">
      <c r="E278" s="3" t="s">
        <v>30233</v>
      </c>
      <c r="F278" s="3" t="s">
        <v>30208</v>
      </c>
      <c r="G278" s="4"/>
    </row>
    <row r="279" ht="18" spans="5:7">
      <c r="E279" s="3" t="s">
        <v>30240</v>
      </c>
      <c r="F279" s="3" t="s">
        <v>30215</v>
      </c>
      <c r="G279" s="4"/>
    </row>
    <row r="280" ht="18" spans="5:7">
      <c r="E280" s="3" t="s">
        <v>30290</v>
      </c>
      <c r="F280" s="3" t="s">
        <v>30215</v>
      </c>
      <c r="G280" s="4"/>
    </row>
    <row r="281" ht="18" spans="5:7">
      <c r="E281" s="3" t="s">
        <v>30273</v>
      </c>
      <c r="F281" s="3" t="s">
        <v>30214</v>
      </c>
      <c r="G281" s="4"/>
    </row>
    <row r="282" ht="18" spans="5:7">
      <c r="E282" s="3" t="s">
        <v>30279</v>
      </c>
      <c r="F282" s="3" t="s">
        <v>30204</v>
      </c>
      <c r="G282" s="4"/>
    </row>
    <row r="283" ht="18" spans="5:7">
      <c r="E283" s="3" t="s">
        <v>30244</v>
      </c>
      <c r="F283" s="3" t="s">
        <v>30212</v>
      </c>
      <c r="G283" s="4"/>
    </row>
    <row r="284" ht="18" spans="5:7">
      <c r="E284" s="3" t="s">
        <v>30279</v>
      </c>
      <c r="F284" s="3" t="s">
        <v>30215</v>
      </c>
      <c r="G284" s="4"/>
    </row>
    <row r="285" ht="18" spans="5:7">
      <c r="E285" s="3" t="s">
        <v>30270</v>
      </c>
      <c r="F285" s="3" t="s">
        <v>30206</v>
      </c>
      <c r="G285" s="4"/>
    </row>
    <row r="286" ht="18" spans="5:7">
      <c r="E286" s="3" t="s">
        <v>30268</v>
      </c>
      <c r="F286" s="3" t="s">
        <v>30206</v>
      </c>
      <c r="G286" s="4"/>
    </row>
    <row r="287" ht="18" spans="5:7">
      <c r="E287" s="3" t="s">
        <v>30220</v>
      </c>
      <c r="F287" s="3" t="s">
        <v>30215</v>
      </c>
      <c r="G287" s="4"/>
    </row>
    <row r="288" ht="18" spans="5:7">
      <c r="E288" s="3" t="s">
        <v>30237</v>
      </c>
      <c r="F288" s="3" t="s">
        <v>30215</v>
      </c>
      <c r="G288" s="4"/>
    </row>
    <row r="289" ht="18" spans="5:7">
      <c r="E289" s="3" t="s">
        <v>30236</v>
      </c>
      <c r="F289" s="3" t="s">
        <v>30212</v>
      </c>
      <c r="G289" s="4"/>
    </row>
    <row r="290" ht="18" spans="5:7">
      <c r="E290" s="3" t="s">
        <v>30210</v>
      </c>
      <c r="F290" s="3" t="s">
        <v>30215</v>
      </c>
      <c r="G290" s="4"/>
    </row>
    <row r="291" ht="18" spans="5:7">
      <c r="E291" s="3" t="s">
        <v>30300</v>
      </c>
      <c r="F291" s="3" t="s">
        <v>30219</v>
      </c>
      <c r="G291" s="4"/>
    </row>
    <row r="292" ht="18" spans="5:7">
      <c r="E292" s="3" t="s">
        <v>30272</v>
      </c>
      <c r="F292" s="3" t="s">
        <v>30214</v>
      </c>
      <c r="G292" s="4"/>
    </row>
    <row r="293" ht="18" spans="5:7">
      <c r="E293" s="3" t="s">
        <v>30266</v>
      </c>
      <c r="F293" s="3" t="s">
        <v>30219</v>
      </c>
      <c r="G293" s="4"/>
    </row>
    <row r="294" ht="18" spans="5:7">
      <c r="E294" s="3" t="s">
        <v>30257</v>
      </c>
      <c r="F294" s="3" t="s">
        <v>30219</v>
      </c>
      <c r="G294" s="4"/>
    </row>
    <row r="295" ht="18" spans="5:7">
      <c r="E295" s="3" t="s">
        <v>30249</v>
      </c>
      <c r="F295" s="3" t="s">
        <v>30212</v>
      </c>
      <c r="G295" s="4"/>
    </row>
    <row r="296" ht="18" spans="5:7">
      <c r="E296" s="3" t="s">
        <v>30292</v>
      </c>
      <c r="F296" s="3" t="s">
        <v>30214</v>
      </c>
      <c r="G296" s="4"/>
    </row>
    <row r="297" ht="18" spans="5:7">
      <c r="E297" s="3" t="s">
        <v>30273</v>
      </c>
      <c r="F297" s="3" t="s">
        <v>30206</v>
      </c>
      <c r="G297" s="4"/>
    </row>
    <row r="298" ht="18" spans="5:7">
      <c r="E298" s="3" t="s">
        <v>30283</v>
      </c>
      <c r="F298" s="3" t="s">
        <v>30212</v>
      </c>
      <c r="G298" s="4"/>
    </row>
    <row r="299" ht="18" spans="5:7">
      <c r="E299" s="3" t="s">
        <v>30247</v>
      </c>
      <c r="F299" s="3" t="s">
        <v>30219</v>
      </c>
      <c r="G299" s="4"/>
    </row>
    <row r="300" ht="18" spans="5:7">
      <c r="E300" s="3" t="s">
        <v>30227</v>
      </c>
      <c r="F300" s="3" t="s">
        <v>30215</v>
      </c>
      <c r="G300" s="4"/>
    </row>
    <row r="301" ht="18" spans="5:7">
      <c r="E301" s="3" t="s">
        <v>30251</v>
      </c>
      <c r="F301" s="3" t="s">
        <v>30212</v>
      </c>
      <c r="G301" s="4"/>
    </row>
  </sheetData>
  <dataValidations count="1">
    <dataValidation type="whole" operator="between" allowBlank="1" showInputMessage="1" showErrorMessage="1" sqref="G4:G301">
      <formula1>VLOOKUP(F4,$J$3:$L$10,2,0)</formula1>
      <formula2>VLOOKUP(F4,$J$3:$L$10,3,0)</formula2>
    </dataValidation>
  </dataValidations>
  <pageMargins left="0.7" right="0.7" top="0.75" bottom="0.75" header="0.3" footer="0.3"/>
  <headerFooter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J21" sqref="J21"/>
    </sheetView>
  </sheetViews>
  <sheetFormatPr defaultColWidth="8.88888888888889" defaultRowHeight="14.4"/>
  <sheetData/>
  <pageMargins left="0.75" right="0.75" top="1" bottom="1" header="0.5" footer="0.5"/>
  <headerFooter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A1" sqref="A1"/>
    </sheetView>
  </sheetViews>
  <sheetFormatPr defaultColWidth="8.88888888888889" defaultRowHeight="14.4"/>
  <sheetData/>
  <pageMargins left="0.75" right="0.75" top="1" bottom="1" header="0.5" footer="0.5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50"/>
  </sheetPr>
  <dimension ref="A1:I123"/>
  <sheetViews>
    <sheetView workbookViewId="0">
      <selection activeCell="F2" sqref="F2"/>
    </sheetView>
  </sheetViews>
  <sheetFormatPr defaultColWidth="9" defaultRowHeight="14.4"/>
  <cols>
    <col min="1" max="1" width="18.3333333333333" customWidth="1"/>
    <col min="2" max="2" width="23.7777777777778" customWidth="1"/>
    <col min="3" max="3" width="46.4444444444444" customWidth="1"/>
    <col min="4" max="4" width="27.2222222222222" customWidth="1"/>
    <col min="5" max="5" width="24.4444444444444" customWidth="1"/>
    <col min="6" max="6" width="11.3333333333333" customWidth="1"/>
  </cols>
  <sheetData>
    <row r="1" spans="1:6">
      <c r="A1" s="93" t="s">
        <v>5</v>
      </c>
      <c r="B1" s="93" t="s">
        <v>18044</v>
      </c>
      <c r="C1" s="93" t="s">
        <v>18742</v>
      </c>
      <c r="D1" s="93" t="s">
        <v>18045</v>
      </c>
      <c r="E1" s="93" t="s">
        <v>18046</v>
      </c>
      <c r="F1" s="93" t="s">
        <v>18047</v>
      </c>
    </row>
    <row r="2" spans="1:6">
      <c r="A2" t="s">
        <v>18051</v>
      </c>
      <c r="B2" t="s">
        <v>18743</v>
      </c>
      <c r="C2" t="s">
        <v>18744</v>
      </c>
      <c r="D2" t="s">
        <v>18745</v>
      </c>
      <c r="E2" t="s">
        <v>18746</v>
      </c>
      <c r="F2" t="s">
        <v>18747</v>
      </c>
    </row>
    <row r="3" spans="1:6">
      <c r="A3" t="s">
        <v>18748</v>
      </c>
      <c r="B3" t="s">
        <v>18749</v>
      </c>
      <c r="C3" t="s">
        <v>18750</v>
      </c>
      <c r="D3" t="s">
        <v>18751</v>
      </c>
      <c r="E3" t="s">
        <v>18752</v>
      </c>
      <c r="F3">
        <v>84993</v>
      </c>
    </row>
    <row r="4" spans="1:6">
      <c r="A4" t="s">
        <v>18753</v>
      </c>
      <c r="B4" t="s">
        <v>18754</v>
      </c>
      <c r="C4" t="s">
        <v>18755</v>
      </c>
      <c r="D4" t="s">
        <v>18756</v>
      </c>
      <c r="E4" t="s">
        <v>18757</v>
      </c>
      <c r="F4">
        <v>96799</v>
      </c>
    </row>
    <row r="5" spans="1:6">
      <c r="A5" t="s">
        <v>18061</v>
      </c>
      <c r="B5" t="s">
        <v>18758</v>
      </c>
      <c r="C5" t="s">
        <v>18759</v>
      </c>
      <c r="D5" t="s">
        <v>18760</v>
      </c>
      <c r="E5" t="s">
        <v>18761</v>
      </c>
      <c r="F5" t="s">
        <v>18762</v>
      </c>
    </row>
    <row r="6" spans="1:6">
      <c r="A6" t="s">
        <v>18065</v>
      </c>
      <c r="B6" t="s">
        <v>18763</v>
      </c>
      <c r="C6" t="s">
        <v>18764</v>
      </c>
      <c r="D6" t="s">
        <v>18765</v>
      </c>
      <c r="E6" t="s">
        <v>18766</v>
      </c>
      <c r="F6" t="s">
        <v>18767</v>
      </c>
    </row>
    <row r="7" spans="1:6">
      <c r="A7" t="s">
        <v>18069</v>
      </c>
      <c r="B7" t="s">
        <v>18768</v>
      </c>
      <c r="C7" t="s">
        <v>18769</v>
      </c>
      <c r="D7" t="s">
        <v>18770</v>
      </c>
      <c r="E7" t="s">
        <v>18771</v>
      </c>
      <c r="F7" t="s">
        <v>18772</v>
      </c>
    </row>
    <row r="8" spans="1:6">
      <c r="A8" t="s">
        <v>18073</v>
      </c>
      <c r="B8" t="s">
        <v>18773</v>
      </c>
      <c r="C8" t="s">
        <v>18774</v>
      </c>
      <c r="D8" t="s">
        <v>18775</v>
      </c>
      <c r="E8" t="s">
        <v>18776</v>
      </c>
      <c r="F8" t="s">
        <v>18777</v>
      </c>
    </row>
    <row r="9" spans="1:6">
      <c r="A9" t="s">
        <v>18077</v>
      </c>
      <c r="B9" t="s">
        <v>18778</v>
      </c>
      <c r="C9" t="s">
        <v>18779</v>
      </c>
      <c r="D9" t="s">
        <v>18780</v>
      </c>
      <c r="E9" t="s">
        <v>18781</v>
      </c>
      <c r="F9" t="s">
        <v>18782</v>
      </c>
    </row>
    <row r="10" spans="1:6">
      <c r="A10" t="s">
        <v>18081</v>
      </c>
      <c r="B10" t="s">
        <v>18783</v>
      </c>
      <c r="C10" t="s">
        <v>18784</v>
      </c>
      <c r="D10" t="s">
        <v>18785</v>
      </c>
      <c r="E10" t="s">
        <v>18766</v>
      </c>
      <c r="F10" t="s">
        <v>18786</v>
      </c>
    </row>
    <row r="11" spans="1:9">
      <c r="A11" t="s">
        <v>18085</v>
      </c>
      <c r="B11" t="s">
        <v>18787</v>
      </c>
      <c r="C11" t="s">
        <v>18788</v>
      </c>
      <c r="D11" t="s">
        <v>18789</v>
      </c>
      <c r="E11" t="s">
        <v>18790</v>
      </c>
      <c r="F11" t="s">
        <v>18791</v>
      </c>
      <c r="I11" t="s">
        <v>18792</v>
      </c>
    </row>
    <row r="12" spans="1:9">
      <c r="A12" t="s">
        <v>18089</v>
      </c>
      <c r="B12" t="s">
        <v>18793</v>
      </c>
      <c r="C12" t="s">
        <v>18794</v>
      </c>
      <c r="D12" t="s">
        <v>18795</v>
      </c>
      <c r="E12" t="s">
        <v>18796</v>
      </c>
      <c r="F12" t="s">
        <v>18797</v>
      </c>
      <c r="I12">
        <f>MATCH(I11,A1:F1,0)</f>
        <v>4</v>
      </c>
    </row>
    <row r="13" spans="1:6">
      <c r="A13" t="s">
        <v>18093</v>
      </c>
      <c r="B13" t="s">
        <v>18798</v>
      </c>
      <c r="C13" t="s">
        <v>18799</v>
      </c>
      <c r="D13" t="s">
        <v>18800</v>
      </c>
      <c r="E13" t="s">
        <v>18801</v>
      </c>
      <c r="F13" t="s">
        <v>18802</v>
      </c>
    </row>
    <row r="14" spans="1:6">
      <c r="A14" t="s">
        <v>18097</v>
      </c>
      <c r="B14" t="s">
        <v>18803</v>
      </c>
      <c r="C14" t="s">
        <v>18804</v>
      </c>
      <c r="D14" t="s">
        <v>18805</v>
      </c>
      <c r="E14" t="s">
        <v>18806</v>
      </c>
      <c r="F14" t="s">
        <v>18807</v>
      </c>
    </row>
    <row r="15" spans="1:6">
      <c r="A15" t="s">
        <v>18101</v>
      </c>
      <c r="B15" t="s">
        <v>18808</v>
      </c>
      <c r="C15" t="s">
        <v>18809</v>
      </c>
      <c r="D15" t="s">
        <v>18810</v>
      </c>
      <c r="E15" t="s">
        <v>18811</v>
      </c>
      <c r="F15" t="s">
        <v>18812</v>
      </c>
    </row>
    <row r="16" spans="1:6">
      <c r="A16" t="s">
        <v>18105</v>
      </c>
      <c r="B16" t="s">
        <v>18615</v>
      </c>
      <c r="C16" t="s">
        <v>18813</v>
      </c>
      <c r="D16" t="s">
        <v>18814</v>
      </c>
      <c r="E16" t="s">
        <v>18815</v>
      </c>
      <c r="F16" t="s">
        <v>18816</v>
      </c>
    </row>
    <row r="17" spans="1:6">
      <c r="A17" t="s">
        <v>18109</v>
      </c>
      <c r="B17" t="s">
        <v>18817</v>
      </c>
      <c r="C17" t="s">
        <v>18818</v>
      </c>
      <c r="D17" t="s">
        <v>18819</v>
      </c>
      <c r="E17" t="s">
        <v>18776</v>
      </c>
      <c r="F17" t="s">
        <v>18820</v>
      </c>
    </row>
    <row r="18" spans="1:6">
      <c r="A18" t="s">
        <v>18113</v>
      </c>
      <c r="B18" t="s">
        <v>18821</v>
      </c>
      <c r="C18" t="s">
        <v>18822</v>
      </c>
      <c r="D18" t="s">
        <v>18823</v>
      </c>
      <c r="E18" t="s">
        <v>18796</v>
      </c>
      <c r="F18" t="s">
        <v>18824</v>
      </c>
    </row>
    <row r="19" spans="1:6">
      <c r="A19" t="s">
        <v>18117</v>
      </c>
      <c r="B19" t="s">
        <v>18825</v>
      </c>
      <c r="C19" t="s">
        <v>18826</v>
      </c>
      <c r="D19" t="s">
        <v>18827</v>
      </c>
      <c r="E19" t="s">
        <v>18828</v>
      </c>
      <c r="F19" t="s">
        <v>18829</v>
      </c>
    </row>
    <row r="20" spans="1:6">
      <c r="A20" t="s">
        <v>18121</v>
      </c>
      <c r="B20" t="s">
        <v>18830</v>
      </c>
      <c r="C20" t="s">
        <v>18831</v>
      </c>
      <c r="D20" t="s">
        <v>18832</v>
      </c>
      <c r="E20" t="s">
        <v>18771</v>
      </c>
      <c r="F20" t="s">
        <v>18833</v>
      </c>
    </row>
    <row r="21" spans="1:6">
      <c r="A21" t="s">
        <v>18125</v>
      </c>
      <c r="B21" t="s">
        <v>18834</v>
      </c>
      <c r="C21" t="s">
        <v>18835</v>
      </c>
      <c r="D21" t="s">
        <v>18836</v>
      </c>
      <c r="E21" t="s">
        <v>18761</v>
      </c>
      <c r="F21" t="s">
        <v>18837</v>
      </c>
    </row>
    <row r="22" spans="1:6">
      <c r="A22" t="s">
        <v>18129</v>
      </c>
      <c r="B22" t="s">
        <v>18838</v>
      </c>
      <c r="C22" t="s">
        <v>18839</v>
      </c>
      <c r="D22" t="s">
        <v>18840</v>
      </c>
      <c r="E22" t="s">
        <v>18801</v>
      </c>
      <c r="F22" t="s">
        <v>18841</v>
      </c>
    </row>
    <row r="23" spans="1:6">
      <c r="A23" t="s">
        <v>18133</v>
      </c>
      <c r="B23" t="s">
        <v>18842</v>
      </c>
      <c r="C23" t="s">
        <v>18843</v>
      </c>
      <c r="D23" t="s">
        <v>18844</v>
      </c>
      <c r="E23" t="s">
        <v>18761</v>
      </c>
      <c r="F23" t="s">
        <v>18845</v>
      </c>
    </row>
    <row r="24" spans="1:6">
      <c r="A24" t="s">
        <v>18137</v>
      </c>
      <c r="B24" t="s">
        <v>18846</v>
      </c>
      <c r="C24" t="s">
        <v>18847</v>
      </c>
      <c r="D24" t="s">
        <v>18848</v>
      </c>
      <c r="E24" t="s">
        <v>18849</v>
      </c>
      <c r="F24" t="s">
        <v>18850</v>
      </c>
    </row>
    <row r="25" spans="1:6">
      <c r="A25" t="s">
        <v>18141</v>
      </c>
      <c r="B25" t="s">
        <v>18851</v>
      </c>
      <c r="C25" t="s">
        <v>18852</v>
      </c>
      <c r="D25" t="s">
        <v>18853</v>
      </c>
      <c r="E25" t="s">
        <v>18854</v>
      </c>
      <c r="F25" t="s">
        <v>18855</v>
      </c>
    </row>
    <row r="26" spans="1:6">
      <c r="A26" t="s">
        <v>18145</v>
      </c>
      <c r="B26" t="s">
        <v>18856</v>
      </c>
      <c r="C26" t="s">
        <v>18857</v>
      </c>
      <c r="D26" t="s">
        <v>18858</v>
      </c>
      <c r="E26" t="s">
        <v>18859</v>
      </c>
      <c r="F26" t="s">
        <v>18860</v>
      </c>
    </row>
    <row r="27" spans="1:6">
      <c r="A27" t="s">
        <v>18149</v>
      </c>
      <c r="B27" t="s">
        <v>18861</v>
      </c>
      <c r="C27" t="s">
        <v>18862</v>
      </c>
      <c r="D27" t="s">
        <v>18863</v>
      </c>
      <c r="E27" t="s">
        <v>18864</v>
      </c>
      <c r="F27" t="s">
        <v>18865</v>
      </c>
    </row>
    <row r="28" spans="1:6">
      <c r="A28" t="s">
        <v>18153</v>
      </c>
      <c r="B28" t="s">
        <v>18866</v>
      </c>
      <c r="C28" t="s">
        <v>18867</v>
      </c>
      <c r="D28" t="s">
        <v>18868</v>
      </c>
      <c r="E28" t="s">
        <v>18766</v>
      </c>
      <c r="F28" t="s">
        <v>18869</v>
      </c>
    </row>
    <row r="29" spans="1:6">
      <c r="A29" t="s">
        <v>18157</v>
      </c>
      <c r="B29" t="s">
        <v>18870</v>
      </c>
      <c r="C29" t="s">
        <v>18871</v>
      </c>
      <c r="D29" t="s">
        <v>18872</v>
      </c>
      <c r="E29" t="s">
        <v>18873</v>
      </c>
      <c r="F29" t="s">
        <v>18874</v>
      </c>
    </row>
    <row r="30" spans="1:6">
      <c r="A30" t="s">
        <v>18161</v>
      </c>
      <c r="B30" t="s">
        <v>18875</v>
      </c>
      <c r="C30" t="s">
        <v>18876</v>
      </c>
      <c r="D30" t="s">
        <v>18877</v>
      </c>
      <c r="E30" t="s">
        <v>18878</v>
      </c>
      <c r="F30" t="s">
        <v>18879</v>
      </c>
    </row>
    <row r="31" spans="1:6">
      <c r="A31" t="s">
        <v>18165</v>
      </c>
      <c r="B31" t="s">
        <v>18880</v>
      </c>
      <c r="C31" t="s">
        <v>18881</v>
      </c>
      <c r="D31" t="s">
        <v>18882</v>
      </c>
      <c r="E31" t="s">
        <v>18883</v>
      </c>
      <c r="F31" t="s">
        <v>18884</v>
      </c>
    </row>
    <row r="32" spans="1:6">
      <c r="A32" t="s">
        <v>18169</v>
      </c>
      <c r="B32" t="s">
        <v>18885</v>
      </c>
      <c r="C32" t="s">
        <v>18886</v>
      </c>
      <c r="D32" t="s">
        <v>18887</v>
      </c>
      <c r="E32" t="s">
        <v>18757</v>
      </c>
      <c r="F32" t="s">
        <v>18888</v>
      </c>
    </row>
    <row r="33" spans="1:6">
      <c r="A33" t="s">
        <v>18173</v>
      </c>
      <c r="B33" t="s">
        <v>18889</v>
      </c>
      <c r="C33" t="s">
        <v>18890</v>
      </c>
      <c r="D33" t="s">
        <v>18891</v>
      </c>
      <c r="E33" t="s">
        <v>18892</v>
      </c>
      <c r="F33" t="s">
        <v>18893</v>
      </c>
    </row>
    <row r="34" spans="1:6">
      <c r="A34" t="s">
        <v>18177</v>
      </c>
      <c r="B34" t="s">
        <v>18894</v>
      </c>
      <c r="C34" t="s">
        <v>18895</v>
      </c>
      <c r="D34" t="s">
        <v>18896</v>
      </c>
      <c r="E34" t="s">
        <v>18897</v>
      </c>
      <c r="F34" t="s">
        <v>18898</v>
      </c>
    </row>
    <row r="35" spans="1:6">
      <c r="A35" t="s">
        <v>18181</v>
      </c>
      <c r="B35" t="s">
        <v>18899</v>
      </c>
      <c r="C35" t="s">
        <v>18900</v>
      </c>
      <c r="D35" t="s">
        <v>18901</v>
      </c>
      <c r="E35" t="s">
        <v>18902</v>
      </c>
      <c r="F35" t="s">
        <v>18903</v>
      </c>
    </row>
    <row r="36" spans="1:6">
      <c r="A36" t="s">
        <v>18185</v>
      </c>
      <c r="B36" t="s">
        <v>18904</v>
      </c>
      <c r="C36" t="s">
        <v>18905</v>
      </c>
      <c r="D36" t="s">
        <v>18906</v>
      </c>
      <c r="E36" t="s">
        <v>18859</v>
      </c>
      <c r="F36" t="s">
        <v>18907</v>
      </c>
    </row>
    <row r="37" spans="1:6">
      <c r="A37" t="s">
        <v>18189</v>
      </c>
      <c r="B37" t="s">
        <v>18908</v>
      </c>
      <c r="C37" t="s">
        <v>18909</v>
      </c>
      <c r="D37" t="s">
        <v>18910</v>
      </c>
      <c r="E37" t="s">
        <v>18911</v>
      </c>
      <c r="F37" t="s">
        <v>18912</v>
      </c>
    </row>
    <row r="38" spans="1:6">
      <c r="A38" t="s">
        <v>18193</v>
      </c>
      <c r="B38" t="s">
        <v>18913</v>
      </c>
      <c r="C38" t="s">
        <v>18914</v>
      </c>
      <c r="D38" t="s">
        <v>18915</v>
      </c>
      <c r="E38" t="s">
        <v>18916</v>
      </c>
      <c r="F38" t="s">
        <v>18917</v>
      </c>
    </row>
    <row r="39" spans="1:6">
      <c r="A39" t="s">
        <v>18197</v>
      </c>
      <c r="B39" t="s">
        <v>18918</v>
      </c>
      <c r="C39" t="s">
        <v>18919</v>
      </c>
      <c r="D39" t="s">
        <v>18920</v>
      </c>
      <c r="E39" t="s">
        <v>18796</v>
      </c>
      <c r="F39" t="s">
        <v>18921</v>
      </c>
    </row>
    <row r="40" spans="1:6">
      <c r="A40" t="s">
        <v>18201</v>
      </c>
      <c r="B40" t="s">
        <v>18922</v>
      </c>
      <c r="C40" t="s">
        <v>18923</v>
      </c>
      <c r="D40" t="s">
        <v>18924</v>
      </c>
      <c r="E40" t="s">
        <v>18925</v>
      </c>
      <c r="F40" t="s">
        <v>18926</v>
      </c>
    </row>
    <row r="41" spans="1:6">
      <c r="A41" t="s">
        <v>18205</v>
      </c>
      <c r="B41" t="s">
        <v>18927</v>
      </c>
      <c r="C41" t="s">
        <v>18928</v>
      </c>
      <c r="D41" t="s">
        <v>18929</v>
      </c>
      <c r="E41" t="s">
        <v>18930</v>
      </c>
      <c r="F41" t="s">
        <v>18931</v>
      </c>
    </row>
    <row r="42" spans="1:6">
      <c r="A42" t="s">
        <v>18209</v>
      </c>
      <c r="B42" t="s">
        <v>18932</v>
      </c>
      <c r="C42" t="s">
        <v>18933</v>
      </c>
      <c r="D42" t="s">
        <v>18934</v>
      </c>
      <c r="E42" t="s">
        <v>18935</v>
      </c>
      <c r="F42" t="s">
        <v>18936</v>
      </c>
    </row>
    <row r="43" spans="1:6">
      <c r="A43" t="s">
        <v>18213</v>
      </c>
      <c r="B43" t="s">
        <v>18937</v>
      </c>
      <c r="C43" t="s">
        <v>18938</v>
      </c>
      <c r="D43" t="s">
        <v>18939</v>
      </c>
      <c r="E43" t="s">
        <v>18761</v>
      </c>
      <c r="F43" t="s">
        <v>18940</v>
      </c>
    </row>
    <row r="44" spans="1:6">
      <c r="A44" t="s">
        <v>18216</v>
      </c>
      <c r="B44" t="s">
        <v>18941</v>
      </c>
      <c r="C44" t="s">
        <v>18942</v>
      </c>
      <c r="D44" t="s">
        <v>18943</v>
      </c>
      <c r="E44" t="s">
        <v>18892</v>
      </c>
      <c r="F44" t="s">
        <v>18944</v>
      </c>
    </row>
    <row r="45" spans="1:6">
      <c r="A45" t="s">
        <v>18220</v>
      </c>
      <c r="B45" t="s">
        <v>18945</v>
      </c>
      <c r="C45" t="s">
        <v>18946</v>
      </c>
      <c r="D45" t="s">
        <v>18947</v>
      </c>
      <c r="E45" t="s">
        <v>18828</v>
      </c>
      <c r="F45" t="s">
        <v>18948</v>
      </c>
    </row>
    <row r="46" spans="1:6">
      <c r="A46" t="s">
        <v>18224</v>
      </c>
      <c r="B46" t="s">
        <v>18949</v>
      </c>
      <c r="C46" t="s">
        <v>18950</v>
      </c>
      <c r="D46" t="s">
        <v>18951</v>
      </c>
      <c r="E46" t="s">
        <v>18952</v>
      </c>
      <c r="F46" t="s">
        <v>18953</v>
      </c>
    </row>
    <row r="47" spans="1:6">
      <c r="A47" t="s">
        <v>18228</v>
      </c>
      <c r="B47" t="s">
        <v>18954</v>
      </c>
      <c r="C47" t="s">
        <v>18955</v>
      </c>
      <c r="D47" t="s">
        <v>18956</v>
      </c>
      <c r="E47" t="s">
        <v>18952</v>
      </c>
      <c r="F47" t="s">
        <v>18957</v>
      </c>
    </row>
    <row r="48" spans="1:6">
      <c r="A48" t="s">
        <v>18232</v>
      </c>
      <c r="B48" t="s">
        <v>18958</v>
      </c>
      <c r="C48" t="s">
        <v>18959</v>
      </c>
      <c r="D48" t="s">
        <v>18960</v>
      </c>
      <c r="E48" t="s">
        <v>18961</v>
      </c>
      <c r="F48" t="s">
        <v>18962</v>
      </c>
    </row>
    <row r="49" spans="1:6">
      <c r="A49" t="s">
        <v>18236</v>
      </c>
      <c r="B49" t="s">
        <v>18963</v>
      </c>
      <c r="C49" t="s">
        <v>18964</v>
      </c>
      <c r="D49" t="s">
        <v>18965</v>
      </c>
      <c r="E49" t="s">
        <v>18864</v>
      </c>
      <c r="F49" t="s">
        <v>18966</v>
      </c>
    </row>
    <row r="50" spans="1:6">
      <c r="A50" t="s">
        <v>18240</v>
      </c>
      <c r="B50" t="s">
        <v>18967</v>
      </c>
      <c r="C50" t="s">
        <v>18968</v>
      </c>
      <c r="D50" t="s">
        <v>18789</v>
      </c>
      <c r="E50" t="s">
        <v>18935</v>
      </c>
      <c r="F50" t="s">
        <v>18969</v>
      </c>
    </row>
    <row r="51" spans="1:6">
      <c r="A51" t="s">
        <v>18244</v>
      </c>
      <c r="B51" t="s">
        <v>18970</v>
      </c>
      <c r="C51" t="s">
        <v>18971</v>
      </c>
      <c r="D51" t="s">
        <v>18972</v>
      </c>
      <c r="E51" t="s">
        <v>18973</v>
      </c>
      <c r="F51" t="s">
        <v>18974</v>
      </c>
    </row>
    <row r="52" spans="1:6">
      <c r="A52" t="s">
        <v>18248</v>
      </c>
      <c r="B52" t="s">
        <v>18975</v>
      </c>
      <c r="C52" t="s">
        <v>18976</v>
      </c>
      <c r="D52" t="s">
        <v>18977</v>
      </c>
      <c r="E52" t="s">
        <v>18978</v>
      </c>
      <c r="F52" t="s">
        <v>18979</v>
      </c>
    </row>
    <row r="53" spans="1:6">
      <c r="A53" t="s">
        <v>18252</v>
      </c>
      <c r="B53" t="s">
        <v>18980</v>
      </c>
      <c r="C53" t="s">
        <v>18981</v>
      </c>
      <c r="D53" t="s">
        <v>18982</v>
      </c>
      <c r="E53" t="s">
        <v>18873</v>
      </c>
      <c r="F53" t="s">
        <v>18983</v>
      </c>
    </row>
    <row r="54" spans="1:6">
      <c r="A54" t="s">
        <v>18256</v>
      </c>
      <c r="B54" t="s">
        <v>18984</v>
      </c>
      <c r="C54" t="s">
        <v>18985</v>
      </c>
      <c r="D54" t="s">
        <v>18986</v>
      </c>
      <c r="E54" t="s">
        <v>18935</v>
      </c>
      <c r="F54" t="s">
        <v>18987</v>
      </c>
    </row>
    <row r="55" spans="1:6">
      <c r="A55" t="s">
        <v>18260</v>
      </c>
      <c r="B55" t="s">
        <v>18988</v>
      </c>
      <c r="C55" t="s">
        <v>18989</v>
      </c>
      <c r="D55" t="s">
        <v>18990</v>
      </c>
      <c r="E55" t="s">
        <v>18757</v>
      </c>
      <c r="F55" t="s">
        <v>18991</v>
      </c>
    </row>
    <row r="56" spans="1:6">
      <c r="A56" t="s">
        <v>18263</v>
      </c>
      <c r="B56" t="s">
        <v>18992</v>
      </c>
      <c r="C56" t="s">
        <v>18993</v>
      </c>
      <c r="D56" t="s">
        <v>18994</v>
      </c>
      <c r="E56" t="s">
        <v>18781</v>
      </c>
      <c r="F56" t="s">
        <v>18995</v>
      </c>
    </row>
    <row r="57" spans="1:6">
      <c r="A57" t="s">
        <v>18267</v>
      </c>
      <c r="B57" t="s">
        <v>18996</v>
      </c>
      <c r="C57" t="s">
        <v>18997</v>
      </c>
      <c r="D57" t="s">
        <v>18998</v>
      </c>
      <c r="E57" t="s">
        <v>18911</v>
      </c>
      <c r="F57" t="s">
        <v>18999</v>
      </c>
    </row>
    <row r="58" spans="1:6">
      <c r="A58" t="s">
        <v>18271</v>
      </c>
      <c r="B58" t="s">
        <v>19000</v>
      </c>
      <c r="C58" t="s">
        <v>19001</v>
      </c>
      <c r="D58" t="s">
        <v>19002</v>
      </c>
      <c r="E58" t="s">
        <v>19003</v>
      </c>
      <c r="F58" t="s">
        <v>19004</v>
      </c>
    </row>
    <row r="59" spans="1:6">
      <c r="A59" t="s">
        <v>18275</v>
      </c>
      <c r="B59" t="s">
        <v>19005</v>
      </c>
      <c r="C59" t="s">
        <v>19006</v>
      </c>
      <c r="D59" t="s">
        <v>19007</v>
      </c>
      <c r="E59" t="s">
        <v>18859</v>
      </c>
      <c r="F59" t="s">
        <v>19008</v>
      </c>
    </row>
    <row r="60" spans="1:6">
      <c r="A60" t="s">
        <v>18279</v>
      </c>
      <c r="B60" t="s">
        <v>19009</v>
      </c>
      <c r="C60" t="s">
        <v>19010</v>
      </c>
      <c r="D60" t="s">
        <v>19011</v>
      </c>
      <c r="E60" t="s">
        <v>19012</v>
      </c>
      <c r="F60" t="s">
        <v>19013</v>
      </c>
    </row>
    <row r="61" spans="1:6">
      <c r="A61" t="s">
        <v>18283</v>
      </c>
      <c r="B61" t="s">
        <v>19014</v>
      </c>
      <c r="C61" t="s">
        <v>19015</v>
      </c>
      <c r="D61" t="s">
        <v>19016</v>
      </c>
      <c r="E61" t="s">
        <v>18766</v>
      </c>
      <c r="F61" t="s">
        <v>19017</v>
      </c>
    </row>
    <row r="62" spans="1:6">
      <c r="A62" t="s">
        <v>18287</v>
      </c>
      <c r="B62" t="s">
        <v>19018</v>
      </c>
      <c r="C62" t="s">
        <v>19019</v>
      </c>
      <c r="D62" t="s">
        <v>19020</v>
      </c>
      <c r="E62" t="s">
        <v>18897</v>
      </c>
      <c r="F62" t="s">
        <v>19021</v>
      </c>
    </row>
    <row r="63" spans="1:6">
      <c r="A63" t="s">
        <v>18291</v>
      </c>
      <c r="B63" t="s">
        <v>19022</v>
      </c>
      <c r="C63" t="s">
        <v>19023</v>
      </c>
      <c r="D63" t="s">
        <v>19024</v>
      </c>
      <c r="E63" t="s">
        <v>19025</v>
      </c>
      <c r="F63" t="s">
        <v>19026</v>
      </c>
    </row>
    <row r="64" spans="1:6">
      <c r="A64" t="s">
        <v>18295</v>
      </c>
      <c r="B64" t="s">
        <v>19027</v>
      </c>
      <c r="C64" t="s">
        <v>19028</v>
      </c>
      <c r="D64" t="s">
        <v>19029</v>
      </c>
      <c r="E64" t="s">
        <v>19030</v>
      </c>
      <c r="F64" t="s">
        <v>19031</v>
      </c>
    </row>
    <row r="65" spans="1:6">
      <c r="A65" t="s">
        <v>18299</v>
      </c>
      <c r="B65" t="s">
        <v>19032</v>
      </c>
      <c r="C65" t="s">
        <v>19033</v>
      </c>
      <c r="D65" t="s">
        <v>18756</v>
      </c>
      <c r="E65" t="s">
        <v>18828</v>
      </c>
      <c r="F65" t="s">
        <v>19034</v>
      </c>
    </row>
    <row r="66" spans="1:6">
      <c r="A66" t="s">
        <v>18303</v>
      </c>
      <c r="B66" t="s">
        <v>19035</v>
      </c>
      <c r="C66" t="s">
        <v>19036</v>
      </c>
      <c r="D66" t="s">
        <v>19037</v>
      </c>
      <c r="E66" t="s">
        <v>18766</v>
      </c>
      <c r="F66" t="s">
        <v>19038</v>
      </c>
    </row>
    <row r="67" spans="1:6">
      <c r="A67" t="s">
        <v>18307</v>
      </c>
      <c r="B67" t="s">
        <v>19039</v>
      </c>
      <c r="C67" t="s">
        <v>19040</v>
      </c>
      <c r="D67" t="s">
        <v>19041</v>
      </c>
      <c r="E67" t="s">
        <v>19042</v>
      </c>
      <c r="F67" t="s">
        <v>19043</v>
      </c>
    </row>
    <row r="68" spans="1:6">
      <c r="A68" t="s">
        <v>18311</v>
      </c>
      <c r="B68" t="s">
        <v>19044</v>
      </c>
      <c r="C68" t="s">
        <v>19045</v>
      </c>
      <c r="D68" t="s">
        <v>19046</v>
      </c>
      <c r="E68" t="s">
        <v>18849</v>
      </c>
      <c r="F68" t="s">
        <v>19047</v>
      </c>
    </row>
    <row r="69" spans="1:6">
      <c r="A69" t="s">
        <v>18315</v>
      </c>
      <c r="B69" t="s">
        <v>19048</v>
      </c>
      <c r="C69" t="s">
        <v>19049</v>
      </c>
      <c r="D69" t="s">
        <v>19050</v>
      </c>
      <c r="E69" t="s">
        <v>18757</v>
      </c>
      <c r="F69" t="s">
        <v>19051</v>
      </c>
    </row>
    <row r="70" spans="1:6">
      <c r="A70" t="s">
        <v>18319</v>
      </c>
      <c r="B70" t="s">
        <v>19052</v>
      </c>
      <c r="C70" t="s">
        <v>19053</v>
      </c>
      <c r="D70" t="s">
        <v>19054</v>
      </c>
      <c r="E70" t="s">
        <v>19055</v>
      </c>
      <c r="F70" t="s">
        <v>19056</v>
      </c>
    </row>
    <row r="71" spans="1:6">
      <c r="A71" t="s">
        <v>18322</v>
      </c>
      <c r="B71" t="s">
        <v>19057</v>
      </c>
      <c r="C71" t="s">
        <v>19058</v>
      </c>
      <c r="D71" t="s">
        <v>19059</v>
      </c>
      <c r="E71" t="s">
        <v>19060</v>
      </c>
      <c r="F71" t="s">
        <v>19061</v>
      </c>
    </row>
    <row r="72" spans="1:6">
      <c r="A72" t="s">
        <v>18326</v>
      </c>
      <c r="B72" t="s">
        <v>19062</v>
      </c>
      <c r="C72" t="s">
        <v>19063</v>
      </c>
      <c r="D72" t="s">
        <v>19064</v>
      </c>
      <c r="E72" t="s">
        <v>18935</v>
      </c>
      <c r="F72" t="s">
        <v>19065</v>
      </c>
    </row>
    <row r="73" spans="1:6">
      <c r="A73" t="s">
        <v>18330</v>
      </c>
      <c r="B73" t="s">
        <v>19066</v>
      </c>
      <c r="C73" t="s">
        <v>19067</v>
      </c>
      <c r="D73" t="s">
        <v>19068</v>
      </c>
      <c r="E73" t="s">
        <v>18864</v>
      </c>
      <c r="F73" t="s">
        <v>19069</v>
      </c>
    </row>
    <row r="74" spans="1:6">
      <c r="A74" t="s">
        <v>18334</v>
      </c>
      <c r="B74" t="s">
        <v>19070</v>
      </c>
      <c r="C74" t="s">
        <v>19071</v>
      </c>
      <c r="D74" t="s">
        <v>19072</v>
      </c>
      <c r="E74" t="s">
        <v>18961</v>
      </c>
      <c r="F74" t="s">
        <v>19073</v>
      </c>
    </row>
    <row r="75" spans="1:6">
      <c r="A75" t="s">
        <v>18338</v>
      </c>
      <c r="B75" t="s">
        <v>19074</v>
      </c>
      <c r="C75" t="s">
        <v>19075</v>
      </c>
      <c r="D75" t="s">
        <v>19076</v>
      </c>
      <c r="E75" t="s">
        <v>19077</v>
      </c>
      <c r="F75" t="s">
        <v>19078</v>
      </c>
    </row>
    <row r="76" spans="1:6">
      <c r="A76" t="s">
        <v>18342</v>
      </c>
      <c r="B76" t="s">
        <v>19079</v>
      </c>
      <c r="C76" t="s">
        <v>19080</v>
      </c>
      <c r="D76" t="s">
        <v>19081</v>
      </c>
      <c r="E76" t="s">
        <v>18757</v>
      </c>
      <c r="F76" t="s">
        <v>19082</v>
      </c>
    </row>
    <row r="77" spans="1:6">
      <c r="A77" t="s">
        <v>18346</v>
      </c>
      <c r="B77" t="s">
        <v>19083</v>
      </c>
      <c r="C77" t="s">
        <v>19084</v>
      </c>
      <c r="D77" t="s">
        <v>19085</v>
      </c>
      <c r="E77" t="s">
        <v>19003</v>
      </c>
      <c r="F77" t="s">
        <v>19086</v>
      </c>
    </row>
    <row r="78" spans="1:6">
      <c r="A78" t="s">
        <v>18350</v>
      </c>
      <c r="B78" t="s">
        <v>19087</v>
      </c>
      <c r="C78" t="s">
        <v>19088</v>
      </c>
      <c r="D78" t="s">
        <v>19089</v>
      </c>
      <c r="E78" t="s">
        <v>18878</v>
      </c>
      <c r="F78" t="s">
        <v>19090</v>
      </c>
    </row>
    <row r="79" spans="1:6">
      <c r="A79" t="s">
        <v>18354</v>
      </c>
      <c r="B79" t="s">
        <v>19091</v>
      </c>
      <c r="C79" t="s">
        <v>19092</v>
      </c>
      <c r="D79" t="s">
        <v>19093</v>
      </c>
      <c r="E79" t="s">
        <v>18776</v>
      </c>
      <c r="F79" t="s">
        <v>19094</v>
      </c>
    </row>
    <row r="80" spans="1:6">
      <c r="A80" t="s">
        <v>18358</v>
      </c>
      <c r="B80" t="s">
        <v>19095</v>
      </c>
      <c r="C80" t="s">
        <v>19096</v>
      </c>
      <c r="D80" t="s">
        <v>19097</v>
      </c>
      <c r="E80" t="s">
        <v>18766</v>
      </c>
      <c r="F80" t="s">
        <v>19098</v>
      </c>
    </row>
    <row r="81" spans="1:6">
      <c r="A81" t="s">
        <v>18362</v>
      </c>
      <c r="B81" t="s">
        <v>19099</v>
      </c>
      <c r="C81" t="s">
        <v>19100</v>
      </c>
      <c r="D81" t="s">
        <v>19101</v>
      </c>
      <c r="E81" t="s">
        <v>18930</v>
      </c>
      <c r="F81" t="s">
        <v>19102</v>
      </c>
    </row>
    <row r="82" spans="1:6">
      <c r="A82" t="s">
        <v>18366</v>
      </c>
      <c r="B82" t="s">
        <v>19103</v>
      </c>
      <c r="C82" t="s">
        <v>19104</v>
      </c>
      <c r="D82" t="s">
        <v>19105</v>
      </c>
      <c r="E82" t="s">
        <v>19106</v>
      </c>
      <c r="F82" t="s">
        <v>19107</v>
      </c>
    </row>
    <row r="83" spans="1:6">
      <c r="A83" t="s">
        <v>18370</v>
      </c>
      <c r="B83" t="s">
        <v>19108</v>
      </c>
      <c r="C83" t="s">
        <v>19109</v>
      </c>
      <c r="D83" t="s">
        <v>19110</v>
      </c>
      <c r="E83" t="s">
        <v>18973</v>
      </c>
      <c r="F83" t="s">
        <v>19111</v>
      </c>
    </row>
    <row r="84" spans="1:6">
      <c r="A84" t="s">
        <v>18374</v>
      </c>
      <c r="B84" t="s">
        <v>19112</v>
      </c>
      <c r="C84" t="s">
        <v>19113</v>
      </c>
      <c r="D84" t="s">
        <v>19114</v>
      </c>
      <c r="E84" t="s">
        <v>18935</v>
      </c>
      <c r="F84" t="s">
        <v>19115</v>
      </c>
    </row>
    <row r="85" spans="1:6">
      <c r="A85" t="s">
        <v>18378</v>
      </c>
      <c r="B85" t="s">
        <v>19116</v>
      </c>
      <c r="C85" t="s">
        <v>19117</v>
      </c>
      <c r="D85" t="s">
        <v>19118</v>
      </c>
      <c r="E85" t="s">
        <v>18952</v>
      </c>
      <c r="F85" t="s">
        <v>19119</v>
      </c>
    </row>
    <row r="86" spans="1:6">
      <c r="A86" t="s">
        <v>18382</v>
      </c>
      <c r="B86" t="s">
        <v>19120</v>
      </c>
      <c r="C86" t="s">
        <v>19121</v>
      </c>
      <c r="D86" t="s">
        <v>19122</v>
      </c>
      <c r="E86" t="s">
        <v>18892</v>
      </c>
      <c r="F86" t="s">
        <v>19123</v>
      </c>
    </row>
    <row r="87" spans="1:6">
      <c r="A87" t="s">
        <v>18386</v>
      </c>
      <c r="B87" t="s">
        <v>19124</v>
      </c>
      <c r="C87" t="s">
        <v>19125</v>
      </c>
      <c r="D87" t="s">
        <v>19126</v>
      </c>
      <c r="E87" t="s">
        <v>19127</v>
      </c>
      <c r="F87" t="s">
        <v>19128</v>
      </c>
    </row>
    <row r="88" spans="1:6">
      <c r="A88" t="s">
        <v>18390</v>
      </c>
      <c r="B88" t="s">
        <v>19129</v>
      </c>
      <c r="C88" t="s">
        <v>19130</v>
      </c>
      <c r="D88" t="s">
        <v>19131</v>
      </c>
      <c r="E88" t="s">
        <v>19077</v>
      </c>
      <c r="F88" t="s">
        <v>19132</v>
      </c>
    </row>
    <row r="89" spans="1:6">
      <c r="A89" t="s">
        <v>18394</v>
      </c>
      <c r="B89" t="s">
        <v>19133</v>
      </c>
      <c r="C89" t="s">
        <v>19134</v>
      </c>
      <c r="D89" t="s">
        <v>19135</v>
      </c>
      <c r="E89" t="s">
        <v>18766</v>
      </c>
      <c r="F89" t="s">
        <v>19136</v>
      </c>
    </row>
    <row r="90" spans="1:6">
      <c r="A90" t="s">
        <v>18398</v>
      </c>
      <c r="B90" t="s">
        <v>19137</v>
      </c>
      <c r="C90" t="s">
        <v>19138</v>
      </c>
      <c r="D90" t="s">
        <v>19139</v>
      </c>
      <c r="E90" t="s">
        <v>18776</v>
      </c>
      <c r="F90" t="s">
        <v>19140</v>
      </c>
    </row>
    <row r="91" spans="1:6">
      <c r="A91" t="s">
        <v>18402</v>
      </c>
      <c r="B91" t="s">
        <v>19141</v>
      </c>
      <c r="C91" t="s">
        <v>19142</v>
      </c>
      <c r="D91" t="s">
        <v>19143</v>
      </c>
      <c r="E91" t="s">
        <v>18859</v>
      </c>
      <c r="F91" t="s">
        <v>19144</v>
      </c>
    </row>
    <row r="92" spans="1:6">
      <c r="A92" t="s">
        <v>18405</v>
      </c>
      <c r="B92" t="s">
        <v>19145</v>
      </c>
      <c r="C92" t="s">
        <v>19146</v>
      </c>
      <c r="D92" t="s">
        <v>19147</v>
      </c>
      <c r="E92" t="s">
        <v>18766</v>
      </c>
      <c r="F92" t="s">
        <v>19148</v>
      </c>
    </row>
    <row r="93" spans="1:6">
      <c r="A93" t="s">
        <v>18409</v>
      </c>
      <c r="B93" t="s">
        <v>19149</v>
      </c>
      <c r="C93" t="s">
        <v>19150</v>
      </c>
      <c r="D93" t="s">
        <v>19151</v>
      </c>
      <c r="E93" t="s">
        <v>18930</v>
      </c>
      <c r="F93" t="s">
        <v>19152</v>
      </c>
    </row>
    <row r="94" spans="1:6">
      <c r="A94" t="s">
        <v>18413</v>
      </c>
      <c r="B94" t="s">
        <v>19153</v>
      </c>
      <c r="C94" t="s">
        <v>19154</v>
      </c>
      <c r="D94" t="s">
        <v>19155</v>
      </c>
      <c r="E94" t="s">
        <v>18781</v>
      </c>
      <c r="F94" t="s">
        <v>19156</v>
      </c>
    </row>
    <row r="95" spans="1:6">
      <c r="A95" t="s">
        <v>18417</v>
      </c>
      <c r="B95" t="s">
        <v>19157</v>
      </c>
      <c r="C95" t="s">
        <v>19158</v>
      </c>
      <c r="D95" t="s">
        <v>19159</v>
      </c>
      <c r="E95" t="s">
        <v>19003</v>
      </c>
      <c r="F95" t="s">
        <v>19160</v>
      </c>
    </row>
    <row r="96" spans="1:6">
      <c r="A96" t="s">
        <v>18421</v>
      </c>
      <c r="B96" t="s">
        <v>19161</v>
      </c>
      <c r="C96" t="s">
        <v>19162</v>
      </c>
      <c r="D96" t="s">
        <v>19163</v>
      </c>
      <c r="E96" t="s">
        <v>19164</v>
      </c>
      <c r="F96" t="s">
        <v>19165</v>
      </c>
    </row>
    <row r="97" spans="1:6">
      <c r="A97" t="s">
        <v>18425</v>
      </c>
      <c r="B97" t="s">
        <v>19166</v>
      </c>
      <c r="C97" t="s">
        <v>19167</v>
      </c>
      <c r="D97" t="s">
        <v>19168</v>
      </c>
      <c r="E97" t="s">
        <v>18776</v>
      </c>
      <c r="F97" t="s">
        <v>19169</v>
      </c>
    </row>
    <row r="98" spans="1:6">
      <c r="A98" t="s">
        <v>18429</v>
      </c>
      <c r="B98" t="s">
        <v>19170</v>
      </c>
      <c r="C98" t="s">
        <v>19171</v>
      </c>
      <c r="D98" t="s">
        <v>19172</v>
      </c>
      <c r="E98" t="s">
        <v>18796</v>
      </c>
      <c r="F98" t="s">
        <v>19173</v>
      </c>
    </row>
    <row r="99" spans="1:6">
      <c r="A99" t="s">
        <v>18433</v>
      </c>
      <c r="B99" t="s">
        <v>19174</v>
      </c>
      <c r="C99" t="s">
        <v>19175</v>
      </c>
      <c r="D99" t="s">
        <v>19176</v>
      </c>
      <c r="E99" t="s">
        <v>19177</v>
      </c>
      <c r="F99" t="s">
        <v>19178</v>
      </c>
    </row>
    <row r="100" spans="1:6">
      <c r="A100" t="s">
        <v>18437</v>
      </c>
      <c r="B100" t="s">
        <v>19179</v>
      </c>
      <c r="C100" t="s">
        <v>19180</v>
      </c>
      <c r="D100" t="s">
        <v>19181</v>
      </c>
      <c r="E100" t="s">
        <v>18883</v>
      </c>
      <c r="F100" t="s">
        <v>19182</v>
      </c>
    </row>
    <row r="101" spans="1:6">
      <c r="A101" t="s">
        <v>18441</v>
      </c>
      <c r="B101" t="s">
        <v>19183</v>
      </c>
      <c r="C101" t="s">
        <v>19184</v>
      </c>
      <c r="D101" t="s">
        <v>19185</v>
      </c>
      <c r="E101" t="s">
        <v>18935</v>
      </c>
      <c r="F101" t="s">
        <v>19186</v>
      </c>
    </row>
    <row r="102" spans="1:6">
      <c r="A102" t="s">
        <v>18445</v>
      </c>
      <c r="B102" t="s">
        <v>19187</v>
      </c>
      <c r="C102" t="s">
        <v>19188</v>
      </c>
      <c r="D102" t="s">
        <v>19189</v>
      </c>
      <c r="E102" t="s">
        <v>18815</v>
      </c>
      <c r="F102" t="s">
        <v>19190</v>
      </c>
    </row>
    <row r="103" spans="1:6">
      <c r="A103" t="s">
        <v>18448</v>
      </c>
      <c r="B103" t="s">
        <v>19191</v>
      </c>
      <c r="C103" t="s">
        <v>19192</v>
      </c>
      <c r="D103" t="s">
        <v>19193</v>
      </c>
      <c r="E103" t="s">
        <v>18864</v>
      </c>
      <c r="F103" t="s">
        <v>19194</v>
      </c>
    </row>
    <row r="104" spans="1:6">
      <c r="A104" t="s">
        <v>18452</v>
      </c>
      <c r="B104" t="s">
        <v>19195</v>
      </c>
      <c r="C104" t="s">
        <v>19196</v>
      </c>
      <c r="D104" t="s">
        <v>19197</v>
      </c>
      <c r="E104" t="s">
        <v>19198</v>
      </c>
      <c r="F104" t="s">
        <v>19199</v>
      </c>
    </row>
    <row r="105" spans="1:6">
      <c r="A105" t="s">
        <v>18456</v>
      </c>
      <c r="B105" t="s">
        <v>19200</v>
      </c>
      <c r="C105" t="s">
        <v>19201</v>
      </c>
      <c r="D105" t="s">
        <v>19202</v>
      </c>
      <c r="E105" t="s">
        <v>18902</v>
      </c>
      <c r="F105" t="s">
        <v>19203</v>
      </c>
    </row>
    <row r="106" spans="1:6">
      <c r="A106" t="s">
        <v>18459</v>
      </c>
      <c r="B106" t="s">
        <v>19204</v>
      </c>
      <c r="C106" t="s">
        <v>19205</v>
      </c>
      <c r="D106" t="s">
        <v>19206</v>
      </c>
      <c r="E106" t="s">
        <v>18892</v>
      </c>
      <c r="F106" t="s">
        <v>19207</v>
      </c>
    </row>
    <row r="107" spans="1:6">
      <c r="A107" t="s">
        <v>18462</v>
      </c>
      <c r="B107" t="s">
        <v>19208</v>
      </c>
      <c r="C107" t="s">
        <v>19209</v>
      </c>
      <c r="D107" t="s">
        <v>19210</v>
      </c>
      <c r="E107" t="s">
        <v>19025</v>
      </c>
      <c r="F107" t="s">
        <v>19211</v>
      </c>
    </row>
    <row r="108" spans="1:6">
      <c r="A108" t="s">
        <v>18466</v>
      </c>
      <c r="B108" t="s">
        <v>19212</v>
      </c>
      <c r="C108" t="s">
        <v>19213</v>
      </c>
      <c r="D108" t="s">
        <v>19214</v>
      </c>
      <c r="E108" t="s">
        <v>18766</v>
      </c>
      <c r="F108" t="s">
        <v>19215</v>
      </c>
    </row>
    <row r="109" spans="1:6">
      <c r="A109" t="s">
        <v>18470</v>
      </c>
      <c r="B109" t="s">
        <v>19216</v>
      </c>
      <c r="C109" t="s">
        <v>19217</v>
      </c>
      <c r="D109" t="s">
        <v>19218</v>
      </c>
      <c r="E109" t="s">
        <v>18776</v>
      </c>
      <c r="F109" t="s">
        <v>19219</v>
      </c>
    </row>
    <row r="110" spans="1:6">
      <c r="A110" t="s">
        <v>18474</v>
      </c>
      <c r="B110" t="s">
        <v>19220</v>
      </c>
      <c r="C110" t="s">
        <v>19221</v>
      </c>
      <c r="D110" t="s">
        <v>19222</v>
      </c>
      <c r="E110" t="s">
        <v>19177</v>
      </c>
      <c r="F110" t="s">
        <v>19223</v>
      </c>
    </row>
    <row r="111" spans="1:6">
      <c r="A111" t="s">
        <v>18478</v>
      </c>
      <c r="B111" t="s">
        <v>19224</v>
      </c>
      <c r="C111" t="s">
        <v>19225</v>
      </c>
      <c r="D111" t="s">
        <v>19226</v>
      </c>
      <c r="E111" t="s">
        <v>19164</v>
      </c>
      <c r="F111" t="s">
        <v>19227</v>
      </c>
    </row>
    <row r="112" spans="1:6">
      <c r="A112" t="s">
        <v>18481</v>
      </c>
      <c r="B112" t="s">
        <v>19228</v>
      </c>
      <c r="C112" t="s">
        <v>19229</v>
      </c>
      <c r="D112" t="s">
        <v>19230</v>
      </c>
      <c r="E112" t="s">
        <v>18878</v>
      </c>
      <c r="F112" t="s">
        <v>19231</v>
      </c>
    </row>
    <row r="113" spans="1:6">
      <c r="A113" t="s">
        <v>18485</v>
      </c>
      <c r="B113" t="s">
        <v>19232</v>
      </c>
      <c r="C113" t="s">
        <v>19233</v>
      </c>
      <c r="D113" t="s">
        <v>19234</v>
      </c>
      <c r="E113" t="s">
        <v>18801</v>
      </c>
      <c r="F113" t="s">
        <v>19235</v>
      </c>
    </row>
    <row r="114" spans="1:6">
      <c r="A114" t="s">
        <v>18488</v>
      </c>
      <c r="B114" t="s">
        <v>19236</v>
      </c>
      <c r="C114" t="s">
        <v>19237</v>
      </c>
      <c r="D114" t="s">
        <v>19238</v>
      </c>
      <c r="E114" t="s">
        <v>19025</v>
      </c>
      <c r="F114" t="s">
        <v>19239</v>
      </c>
    </row>
    <row r="115" spans="1:6">
      <c r="A115" t="s">
        <v>18492</v>
      </c>
      <c r="B115" t="s">
        <v>19240</v>
      </c>
      <c r="C115" t="s">
        <v>19241</v>
      </c>
      <c r="D115" t="s">
        <v>19242</v>
      </c>
      <c r="E115" t="s">
        <v>18930</v>
      </c>
      <c r="F115" t="s">
        <v>19243</v>
      </c>
    </row>
    <row r="116" spans="1:6">
      <c r="A116" t="s">
        <v>18496</v>
      </c>
      <c r="B116" t="s">
        <v>19244</v>
      </c>
      <c r="C116" t="s">
        <v>19245</v>
      </c>
      <c r="D116" t="s">
        <v>19246</v>
      </c>
      <c r="E116" t="s">
        <v>19030</v>
      </c>
      <c r="F116" t="s">
        <v>19247</v>
      </c>
    </row>
    <row r="117" spans="1:6">
      <c r="A117" t="s">
        <v>18500</v>
      </c>
      <c r="B117" t="s">
        <v>19248</v>
      </c>
      <c r="C117" t="s">
        <v>19249</v>
      </c>
      <c r="D117" t="s">
        <v>19250</v>
      </c>
      <c r="E117" t="s">
        <v>18828</v>
      </c>
      <c r="F117" t="s">
        <v>19251</v>
      </c>
    </row>
    <row r="118" spans="1:6">
      <c r="A118" t="s">
        <v>18504</v>
      </c>
      <c r="B118" t="s">
        <v>19252</v>
      </c>
      <c r="C118" t="s">
        <v>19253</v>
      </c>
      <c r="D118" t="s">
        <v>19254</v>
      </c>
      <c r="E118" t="s">
        <v>18859</v>
      </c>
      <c r="F118" t="s">
        <v>19255</v>
      </c>
    </row>
    <row r="119" spans="1:6">
      <c r="A119" t="s">
        <v>18508</v>
      </c>
      <c r="B119" t="s">
        <v>19256</v>
      </c>
      <c r="C119" t="s">
        <v>19257</v>
      </c>
      <c r="D119" t="s">
        <v>19258</v>
      </c>
      <c r="E119" t="s">
        <v>18776</v>
      </c>
      <c r="F119" t="s">
        <v>19259</v>
      </c>
    </row>
    <row r="120" spans="1:6">
      <c r="A120" t="s">
        <v>18512</v>
      </c>
      <c r="B120" t="s">
        <v>19260</v>
      </c>
      <c r="C120" t="s">
        <v>19261</v>
      </c>
      <c r="D120" t="s">
        <v>19262</v>
      </c>
      <c r="E120" t="s">
        <v>18752</v>
      </c>
      <c r="F120" t="s">
        <v>19263</v>
      </c>
    </row>
    <row r="121" spans="1:6">
      <c r="A121" t="s">
        <v>18516</v>
      </c>
      <c r="B121" t="s">
        <v>19264</v>
      </c>
      <c r="C121" t="s">
        <v>19265</v>
      </c>
      <c r="D121" t="s">
        <v>19266</v>
      </c>
      <c r="E121" t="s">
        <v>19267</v>
      </c>
      <c r="F121" t="s">
        <v>19268</v>
      </c>
    </row>
    <row r="122" spans="1:6">
      <c r="A122" t="s">
        <v>18520</v>
      </c>
      <c r="B122" t="s">
        <v>19269</v>
      </c>
      <c r="C122" t="s">
        <v>19270</v>
      </c>
      <c r="D122" t="s">
        <v>19271</v>
      </c>
      <c r="E122" t="s">
        <v>18854</v>
      </c>
      <c r="F122" t="s">
        <v>19272</v>
      </c>
    </row>
    <row r="123" spans="1:6">
      <c r="A123" t="s">
        <v>18524</v>
      </c>
      <c r="B123" t="s">
        <v>19273</v>
      </c>
      <c r="C123" t="s">
        <v>19274</v>
      </c>
      <c r="D123" t="s">
        <v>19275</v>
      </c>
      <c r="E123" t="s">
        <v>19276</v>
      </c>
      <c r="F123" t="s">
        <v>19277</v>
      </c>
    </row>
  </sheetData>
  <pageMargins left="0.7" right="0.7" top="0.75" bottom="0.75" header="0.3" footer="0.3"/>
  <headerFooter/>
  <ignoredErrors>
    <ignoredError sqref="F2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1"/>
  </sheetPr>
  <dimension ref="A1:F501"/>
  <sheetViews>
    <sheetView workbookViewId="0">
      <selection activeCell="F2" sqref="F2"/>
    </sheetView>
  </sheetViews>
  <sheetFormatPr defaultColWidth="8.88888888888889" defaultRowHeight="14.4" outlineLevelCol="5"/>
  <cols>
    <col min="1" max="1" width="17.8888888888889" customWidth="1"/>
    <col min="2" max="2" width="13.5555555555556" customWidth="1"/>
    <col min="3" max="3" width="16.3333333333333" customWidth="1"/>
    <col min="4" max="4" width="11.2222222222222" customWidth="1"/>
    <col min="5" max="5" width="11.8888888888889" customWidth="1"/>
  </cols>
  <sheetData>
    <row r="1" spans="1:5">
      <c r="A1" s="93" t="s">
        <v>19278</v>
      </c>
      <c r="B1" s="93" t="s">
        <v>6</v>
      </c>
      <c r="C1" s="93" t="s">
        <v>3</v>
      </c>
      <c r="D1" s="93" t="s">
        <v>7</v>
      </c>
      <c r="E1" s="93" t="s">
        <v>8</v>
      </c>
    </row>
    <row r="2" spans="1:5">
      <c r="A2" t="s">
        <v>19279</v>
      </c>
      <c r="B2" t="s">
        <v>19280</v>
      </c>
      <c r="C2" t="s">
        <v>19281</v>
      </c>
      <c r="D2">
        <v>7727</v>
      </c>
      <c r="E2">
        <v>3768</v>
      </c>
    </row>
    <row r="3" spans="1:6">
      <c r="A3" t="s">
        <v>19282</v>
      </c>
      <c r="B3" t="s">
        <v>19283</v>
      </c>
      <c r="C3" t="s">
        <v>19284</v>
      </c>
      <c r="D3">
        <v>7869</v>
      </c>
      <c r="E3">
        <v>6421</v>
      </c>
      <c r="F3">
        <v>84993</v>
      </c>
    </row>
    <row r="4" spans="1:6">
      <c r="A4" t="s">
        <v>19285</v>
      </c>
      <c r="B4" t="s">
        <v>19286</v>
      </c>
      <c r="C4" t="s">
        <v>19287</v>
      </c>
      <c r="D4">
        <v>7584</v>
      </c>
      <c r="E4">
        <v>3165</v>
      </c>
      <c r="F4">
        <v>96799</v>
      </c>
    </row>
    <row r="5" spans="1:5">
      <c r="A5" t="s">
        <v>19288</v>
      </c>
      <c r="B5" t="s">
        <v>19289</v>
      </c>
      <c r="C5" t="s">
        <v>19290</v>
      </c>
      <c r="D5">
        <v>8400</v>
      </c>
      <c r="E5">
        <v>3513</v>
      </c>
    </row>
    <row r="6" spans="1:5">
      <c r="A6" t="s">
        <v>19291</v>
      </c>
      <c r="B6" t="s">
        <v>19292</v>
      </c>
      <c r="C6" t="s">
        <v>19287</v>
      </c>
      <c r="D6">
        <v>7008</v>
      </c>
      <c r="E6">
        <v>6180</v>
      </c>
    </row>
    <row r="7" spans="1:5">
      <c r="A7" t="s">
        <v>19293</v>
      </c>
      <c r="B7" t="s">
        <v>19294</v>
      </c>
      <c r="C7" t="s">
        <v>19290</v>
      </c>
      <c r="D7">
        <v>4578</v>
      </c>
      <c r="E7">
        <v>3116</v>
      </c>
    </row>
    <row r="8" spans="1:5">
      <c r="A8" t="s">
        <v>19295</v>
      </c>
      <c r="B8" t="s">
        <v>19296</v>
      </c>
      <c r="C8" t="s">
        <v>19284</v>
      </c>
      <c r="D8">
        <v>8352</v>
      </c>
      <c r="E8">
        <v>5863</v>
      </c>
    </row>
    <row r="9" spans="1:5">
      <c r="A9" t="s">
        <v>19291</v>
      </c>
      <c r="B9" t="s">
        <v>19297</v>
      </c>
      <c r="C9" t="s">
        <v>19287</v>
      </c>
      <c r="D9">
        <v>8775</v>
      </c>
      <c r="E9">
        <v>3834</v>
      </c>
    </row>
    <row r="10" spans="1:5">
      <c r="A10" t="s">
        <v>19298</v>
      </c>
      <c r="B10" t="s">
        <v>19299</v>
      </c>
      <c r="C10" t="s">
        <v>19290</v>
      </c>
      <c r="D10">
        <v>9668</v>
      </c>
      <c r="E10">
        <v>8692</v>
      </c>
    </row>
    <row r="11" spans="1:5">
      <c r="A11" t="s">
        <v>19300</v>
      </c>
      <c r="B11" t="s">
        <v>19301</v>
      </c>
      <c r="C11" t="s">
        <v>19302</v>
      </c>
      <c r="D11">
        <v>4174</v>
      </c>
      <c r="E11">
        <v>2863</v>
      </c>
    </row>
    <row r="12" spans="1:5">
      <c r="A12" t="s">
        <v>19303</v>
      </c>
      <c r="B12" t="s">
        <v>19304</v>
      </c>
      <c r="C12" t="s">
        <v>19287</v>
      </c>
      <c r="D12">
        <v>1966</v>
      </c>
      <c r="E12">
        <v>1714</v>
      </c>
    </row>
    <row r="13" spans="1:5">
      <c r="A13" t="s">
        <v>19305</v>
      </c>
      <c r="B13" t="s">
        <v>19306</v>
      </c>
      <c r="C13" t="s">
        <v>19284</v>
      </c>
      <c r="D13">
        <v>2533</v>
      </c>
      <c r="E13">
        <v>1015</v>
      </c>
    </row>
    <row r="14" spans="1:5">
      <c r="A14" t="s">
        <v>19295</v>
      </c>
      <c r="B14" t="s">
        <v>19307</v>
      </c>
      <c r="C14" t="s">
        <v>19284</v>
      </c>
      <c r="D14">
        <v>7671</v>
      </c>
      <c r="E14">
        <v>6290</v>
      </c>
    </row>
    <row r="15" spans="1:5">
      <c r="A15" t="s">
        <v>19308</v>
      </c>
      <c r="B15" t="s">
        <v>19309</v>
      </c>
      <c r="C15" t="s">
        <v>19287</v>
      </c>
      <c r="D15">
        <v>7568</v>
      </c>
      <c r="E15">
        <v>5686</v>
      </c>
    </row>
    <row r="16" spans="1:5">
      <c r="A16" t="s">
        <v>19300</v>
      </c>
      <c r="B16" t="s">
        <v>19310</v>
      </c>
      <c r="C16" t="s">
        <v>19302</v>
      </c>
      <c r="D16">
        <v>5130</v>
      </c>
      <c r="E16">
        <v>2919</v>
      </c>
    </row>
    <row r="17" spans="1:5">
      <c r="A17" t="s">
        <v>19282</v>
      </c>
      <c r="B17" t="s">
        <v>19311</v>
      </c>
      <c r="C17" t="s">
        <v>19284</v>
      </c>
      <c r="D17">
        <v>5783</v>
      </c>
      <c r="E17">
        <v>1988</v>
      </c>
    </row>
    <row r="18" spans="1:5">
      <c r="A18" t="s">
        <v>19312</v>
      </c>
      <c r="B18" t="s">
        <v>19313</v>
      </c>
      <c r="C18" t="s">
        <v>19290</v>
      </c>
      <c r="D18">
        <v>5137</v>
      </c>
      <c r="E18">
        <v>4479</v>
      </c>
    </row>
    <row r="19" spans="1:5">
      <c r="A19" t="s">
        <v>19314</v>
      </c>
      <c r="B19" t="s">
        <v>19315</v>
      </c>
      <c r="C19" t="s">
        <v>19302</v>
      </c>
      <c r="D19">
        <v>1727</v>
      </c>
      <c r="E19">
        <v>1309</v>
      </c>
    </row>
    <row r="20" spans="1:5">
      <c r="A20" t="s">
        <v>19291</v>
      </c>
      <c r="B20" t="s">
        <v>19316</v>
      </c>
      <c r="C20" t="s">
        <v>19287</v>
      </c>
      <c r="D20">
        <v>7172</v>
      </c>
      <c r="E20">
        <v>5690</v>
      </c>
    </row>
    <row r="21" spans="1:5">
      <c r="A21" t="s">
        <v>19282</v>
      </c>
      <c r="B21" t="s">
        <v>19317</v>
      </c>
      <c r="C21" t="s">
        <v>19284</v>
      </c>
      <c r="D21">
        <v>6092</v>
      </c>
      <c r="E21">
        <v>4259</v>
      </c>
    </row>
    <row r="22" spans="1:5">
      <c r="A22" t="s">
        <v>19314</v>
      </c>
      <c r="B22" t="s">
        <v>19318</v>
      </c>
      <c r="C22" t="s">
        <v>19302</v>
      </c>
      <c r="D22">
        <v>8316</v>
      </c>
      <c r="E22">
        <v>7110</v>
      </c>
    </row>
    <row r="23" spans="1:5">
      <c r="A23" t="s">
        <v>19295</v>
      </c>
      <c r="B23" t="s">
        <v>19319</v>
      </c>
      <c r="C23" t="s">
        <v>19284</v>
      </c>
      <c r="D23">
        <v>2845</v>
      </c>
      <c r="E23">
        <v>2690</v>
      </c>
    </row>
    <row r="24" spans="1:5">
      <c r="A24" t="s">
        <v>19295</v>
      </c>
      <c r="B24" t="s">
        <v>19320</v>
      </c>
      <c r="C24" t="s">
        <v>19284</v>
      </c>
      <c r="D24">
        <v>7623</v>
      </c>
      <c r="E24">
        <v>3659</v>
      </c>
    </row>
    <row r="25" spans="1:5">
      <c r="A25" t="s">
        <v>19321</v>
      </c>
      <c r="B25" t="s">
        <v>19322</v>
      </c>
      <c r="C25" t="s">
        <v>19281</v>
      </c>
      <c r="D25">
        <v>7682</v>
      </c>
      <c r="E25">
        <v>7576</v>
      </c>
    </row>
    <row r="26" spans="1:5">
      <c r="A26" t="s">
        <v>19305</v>
      </c>
      <c r="B26" t="s">
        <v>19323</v>
      </c>
      <c r="C26" t="s">
        <v>19284</v>
      </c>
      <c r="D26">
        <v>2087</v>
      </c>
      <c r="E26">
        <v>1858</v>
      </c>
    </row>
    <row r="27" spans="1:5">
      <c r="A27" t="s">
        <v>19282</v>
      </c>
      <c r="B27" t="s">
        <v>19324</v>
      </c>
      <c r="C27" t="s">
        <v>19284</v>
      </c>
      <c r="D27">
        <v>4528</v>
      </c>
      <c r="E27">
        <v>1118</v>
      </c>
    </row>
    <row r="28" spans="1:5">
      <c r="A28" t="s">
        <v>19285</v>
      </c>
      <c r="B28" t="s">
        <v>19325</v>
      </c>
      <c r="C28" t="s">
        <v>19287</v>
      </c>
      <c r="D28">
        <v>8843</v>
      </c>
      <c r="E28">
        <v>2972</v>
      </c>
    </row>
    <row r="29" spans="1:5">
      <c r="A29" t="s">
        <v>19303</v>
      </c>
      <c r="B29" t="s">
        <v>19326</v>
      </c>
      <c r="C29" t="s">
        <v>19287</v>
      </c>
      <c r="D29">
        <v>2457</v>
      </c>
      <c r="E29">
        <v>2209</v>
      </c>
    </row>
    <row r="30" spans="1:5">
      <c r="A30" t="s">
        <v>19314</v>
      </c>
      <c r="B30" t="s">
        <v>19327</v>
      </c>
      <c r="C30" t="s">
        <v>19302</v>
      </c>
      <c r="D30">
        <v>7885</v>
      </c>
      <c r="E30">
        <v>1683</v>
      </c>
    </row>
    <row r="31" spans="1:5">
      <c r="A31" t="s">
        <v>19282</v>
      </c>
      <c r="B31" t="s">
        <v>19328</v>
      </c>
      <c r="C31" t="s">
        <v>19284</v>
      </c>
      <c r="D31">
        <v>4606</v>
      </c>
      <c r="E31">
        <v>3514</v>
      </c>
    </row>
    <row r="32" spans="1:5">
      <c r="A32" t="s">
        <v>19329</v>
      </c>
      <c r="B32" t="s">
        <v>19330</v>
      </c>
      <c r="C32" t="s">
        <v>19281</v>
      </c>
      <c r="D32">
        <v>8076</v>
      </c>
      <c r="E32">
        <v>1240</v>
      </c>
    </row>
    <row r="33" spans="1:5">
      <c r="A33" t="s">
        <v>19331</v>
      </c>
      <c r="B33" t="s">
        <v>19332</v>
      </c>
      <c r="C33" t="s">
        <v>19302</v>
      </c>
      <c r="D33">
        <v>9658</v>
      </c>
      <c r="E33">
        <v>5646</v>
      </c>
    </row>
    <row r="34" spans="1:5">
      <c r="A34" t="s">
        <v>19333</v>
      </c>
      <c r="B34" t="s">
        <v>19334</v>
      </c>
      <c r="C34" t="s">
        <v>19281</v>
      </c>
      <c r="D34">
        <v>8059</v>
      </c>
      <c r="E34">
        <v>4079</v>
      </c>
    </row>
    <row r="35" spans="1:5">
      <c r="A35" t="s">
        <v>19335</v>
      </c>
      <c r="B35" t="s">
        <v>19336</v>
      </c>
      <c r="C35" t="s">
        <v>19302</v>
      </c>
      <c r="D35">
        <v>3856</v>
      </c>
      <c r="E35">
        <v>1675</v>
      </c>
    </row>
    <row r="36" spans="1:5">
      <c r="A36" t="s">
        <v>19331</v>
      </c>
      <c r="B36" t="s">
        <v>19337</v>
      </c>
      <c r="C36" t="s">
        <v>19302</v>
      </c>
      <c r="D36">
        <v>6747</v>
      </c>
      <c r="E36">
        <v>4171</v>
      </c>
    </row>
    <row r="37" spans="1:5">
      <c r="A37" t="s">
        <v>19338</v>
      </c>
      <c r="B37" t="s">
        <v>19339</v>
      </c>
      <c r="C37" t="s">
        <v>19287</v>
      </c>
      <c r="D37">
        <v>1969</v>
      </c>
      <c r="E37">
        <v>1773</v>
      </c>
    </row>
    <row r="38" spans="1:5">
      <c r="A38" t="s">
        <v>19338</v>
      </c>
      <c r="B38" t="s">
        <v>19340</v>
      </c>
      <c r="C38" t="s">
        <v>19287</v>
      </c>
      <c r="D38">
        <v>3427</v>
      </c>
      <c r="E38">
        <v>2426</v>
      </c>
    </row>
    <row r="39" spans="1:5">
      <c r="A39" t="s">
        <v>19321</v>
      </c>
      <c r="B39" t="s">
        <v>19341</v>
      </c>
      <c r="C39" t="s">
        <v>19281</v>
      </c>
      <c r="D39">
        <v>8997</v>
      </c>
      <c r="E39">
        <v>1850</v>
      </c>
    </row>
    <row r="40" spans="1:5">
      <c r="A40" t="s">
        <v>19300</v>
      </c>
      <c r="B40" t="s">
        <v>19342</v>
      </c>
      <c r="C40" t="s">
        <v>19302</v>
      </c>
      <c r="D40">
        <v>8569</v>
      </c>
      <c r="E40">
        <v>2398</v>
      </c>
    </row>
    <row r="41" spans="1:5">
      <c r="A41" t="s">
        <v>19343</v>
      </c>
      <c r="B41" t="s">
        <v>19344</v>
      </c>
      <c r="C41" t="s">
        <v>19284</v>
      </c>
      <c r="D41">
        <v>6399</v>
      </c>
      <c r="E41">
        <v>4327</v>
      </c>
    </row>
    <row r="42" spans="1:5">
      <c r="A42" t="s">
        <v>19338</v>
      </c>
      <c r="B42" t="s">
        <v>19345</v>
      </c>
      <c r="C42" t="s">
        <v>19287</v>
      </c>
      <c r="D42">
        <v>1188</v>
      </c>
      <c r="E42">
        <v>1120</v>
      </c>
    </row>
    <row r="43" spans="1:5">
      <c r="A43" t="s">
        <v>19295</v>
      </c>
      <c r="B43" t="s">
        <v>19346</v>
      </c>
      <c r="C43" t="s">
        <v>19284</v>
      </c>
      <c r="D43">
        <v>7341</v>
      </c>
      <c r="E43">
        <v>3209</v>
      </c>
    </row>
    <row r="44" spans="1:5">
      <c r="A44" t="s">
        <v>19312</v>
      </c>
      <c r="B44" t="s">
        <v>19347</v>
      </c>
      <c r="C44" t="s">
        <v>19290</v>
      </c>
      <c r="D44">
        <v>6183</v>
      </c>
      <c r="E44">
        <v>3037</v>
      </c>
    </row>
    <row r="45" spans="1:5">
      <c r="A45" t="s">
        <v>19338</v>
      </c>
      <c r="B45" t="s">
        <v>19348</v>
      </c>
      <c r="C45" t="s">
        <v>19287</v>
      </c>
      <c r="D45">
        <v>2282</v>
      </c>
      <c r="E45">
        <v>2219</v>
      </c>
    </row>
    <row r="46" spans="1:5">
      <c r="A46" t="s">
        <v>19312</v>
      </c>
      <c r="B46" t="s">
        <v>19349</v>
      </c>
      <c r="C46" t="s">
        <v>19290</v>
      </c>
      <c r="D46">
        <v>1867</v>
      </c>
      <c r="E46">
        <v>1690</v>
      </c>
    </row>
    <row r="47" spans="1:5">
      <c r="A47" t="s">
        <v>19329</v>
      </c>
      <c r="B47" t="s">
        <v>19350</v>
      </c>
      <c r="C47" t="s">
        <v>19281</v>
      </c>
      <c r="D47">
        <v>1829</v>
      </c>
      <c r="E47">
        <v>1004</v>
      </c>
    </row>
    <row r="48" spans="1:5">
      <c r="A48" t="s">
        <v>19295</v>
      </c>
      <c r="B48" t="s">
        <v>19351</v>
      </c>
      <c r="C48" t="s">
        <v>19284</v>
      </c>
      <c r="D48">
        <v>3639</v>
      </c>
      <c r="E48">
        <v>2612</v>
      </c>
    </row>
    <row r="49" spans="1:5">
      <c r="A49" t="s">
        <v>19298</v>
      </c>
      <c r="B49" t="s">
        <v>19352</v>
      </c>
      <c r="C49" t="s">
        <v>19290</v>
      </c>
      <c r="D49">
        <v>4059</v>
      </c>
      <c r="E49">
        <v>3491</v>
      </c>
    </row>
    <row r="50" spans="1:5">
      <c r="A50" t="s">
        <v>19279</v>
      </c>
      <c r="B50" t="s">
        <v>19353</v>
      </c>
      <c r="C50" t="s">
        <v>19281</v>
      </c>
      <c r="D50">
        <v>4285</v>
      </c>
      <c r="E50">
        <v>2916</v>
      </c>
    </row>
    <row r="51" spans="1:5">
      <c r="A51" t="s">
        <v>19338</v>
      </c>
      <c r="B51" t="s">
        <v>19354</v>
      </c>
      <c r="C51" t="s">
        <v>19287</v>
      </c>
      <c r="D51">
        <v>3474</v>
      </c>
      <c r="E51">
        <v>3098</v>
      </c>
    </row>
    <row r="52" spans="1:5">
      <c r="A52" t="s">
        <v>19282</v>
      </c>
      <c r="B52" t="s">
        <v>19355</v>
      </c>
      <c r="C52" t="s">
        <v>19284</v>
      </c>
      <c r="D52">
        <v>3085</v>
      </c>
      <c r="E52">
        <v>1775</v>
      </c>
    </row>
    <row r="53" spans="1:5">
      <c r="A53" t="s">
        <v>19308</v>
      </c>
      <c r="B53" t="s">
        <v>19356</v>
      </c>
      <c r="C53" t="s">
        <v>19287</v>
      </c>
      <c r="D53">
        <v>4043</v>
      </c>
      <c r="E53">
        <v>3650</v>
      </c>
    </row>
    <row r="54" spans="1:5">
      <c r="A54" t="s">
        <v>19303</v>
      </c>
      <c r="B54" t="s">
        <v>19357</v>
      </c>
      <c r="C54" t="s">
        <v>19287</v>
      </c>
      <c r="D54">
        <v>9883</v>
      </c>
      <c r="E54">
        <v>7417</v>
      </c>
    </row>
    <row r="55" spans="1:5">
      <c r="A55" t="s">
        <v>19358</v>
      </c>
      <c r="B55" t="s">
        <v>19359</v>
      </c>
      <c r="C55" t="s">
        <v>19284</v>
      </c>
      <c r="D55">
        <v>7668</v>
      </c>
      <c r="E55">
        <v>6466</v>
      </c>
    </row>
    <row r="56" spans="1:5">
      <c r="A56" t="s">
        <v>19360</v>
      </c>
      <c r="B56" t="s">
        <v>19361</v>
      </c>
      <c r="C56" t="s">
        <v>19281</v>
      </c>
      <c r="D56">
        <v>6833</v>
      </c>
      <c r="E56">
        <v>4239</v>
      </c>
    </row>
    <row r="57" spans="1:5">
      <c r="A57" t="s">
        <v>19303</v>
      </c>
      <c r="B57" t="s">
        <v>19362</v>
      </c>
      <c r="C57" t="s">
        <v>19287</v>
      </c>
      <c r="D57">
        <v>6843</v>
      </c>
      <c r="E57">
        <v>6638</v>
      </c>
    </row>
    <row r="58" spans="1:5">
      <c r="A58" t="s">
        <v>19363</v>
      </c>
      <c r="B58" t="s">
        <v>19364</v>
      </c>
      <c r="C58" t="s">
        <v>19290</v>
      </c>
      <c r="D58">
        <v>2462</v>
      </c>
      <c r="E58">
        <v>1151</v>
      </c>
    </row>
    <row r="59" spans="1:5">
      <c r="A59" t="s">
        <v>19314</v>
      </c>
      <c r="B59" t="s">
        <v>19365</v>
      </c>
      <c r="C59" t="s">
        <v>19302</v>
      </c>
      <c r="D59">
        <v>7879</v>
      </c>
      <c r="E59">
        <v>4772</v>
      </c>
    </row>
    <row r="60" spans="1:5">
      <c r="A60" t="s">
        <v>19312</v>
      </c>
      <c r="B60" t="s">
        <v>19366</v>
      </c>
      <c r="C60" t="s">
        <v>19290</v>
      </c>
      <c r="D60">
        <v>3731</v>
      </c>
      <c r="E60">
        <v>1764</v>
      </c>
    </row>
    <row r="61" spans="1:5">
      <c r="A61" t="s">
        <v>19343</v>
      </c>
      <c r="B61" t="s">
        <v>19367</v>
      </c>
      <c r="C61" t="s">
        <v>19284</v>
      </c>
      <c r="D61">
        <v>6278</v>
      </c>
      <c r="E61">
        <v>3869</v>
      </c>
    </row>
    <row r="62" spans="1:5">
      <c r="A62" t="s">
        <v>19314</v>
      </c>
      <c r="B62" t="s">
        <v>19368</v>
      </c>
      <c r="C62" t="s">
        <v>19302</v>
      </c>
      <c r="D62">
        <v>7192</v>
      </c>
      <c r="E62">
        <v>3256</v>
      </c>
    </row>
    <row r="63" spans="1:5">
      <c r="A63" t="s">
        <v>19333</v>
      </c>
      <c r="B63" t="s">
        <v>19369</v>
      </c>
      <c r="C63" t="s">
        <v>19281</v>
      </c>
      <c r="D63">
        <v>9597</v>
      </c>
      <c r="E63">
        <v>1101</v>
      </c>
    </row>
    <row r="64" spans="1:5">
      <c r="A64" t="s">
        <v>19335</v>
      </c>
      <c r="B64" t="s">
        <v>19370</v>
      </c>
      <c r="C64" t="s">
        <v>19302</v>
      </c>
      <c r="D64">
        <v>5155</v>
      </c>
      <c r="E64">
        <v>1320</v>
      </c>
    </row>
    <row r="65" spans="1:5">
      <c r="A65" t="s">
        <v>19308</v>
      </c>
      <c r="B65" t="s">
        <v>19371</v>
      </c>
      <c r="C65" t="s">
        <v>19287</v>
      </c>
      <c r="D65">
        <v>1261</v>
      </c>
      <c r="E65">
        <v>1059</v>
      </c>
    </row>
    <row r="66" spans="1:5">
      <c r="A66" t="s">
        <v>19285</v>
      </c>
      <c r="B66" t="s">
        <v>19372</v>
      </c>
      <c r="C66" t="s">
        <v>19287</v>
      </c>
      <c r="D66">
        <v>4495</v>
      </c>
      <c r="E66">
        <v>3367</v>
      </c>
    </row>
    <row r="67" spans="1:5">
      <c r="A67" t="s">
        <v>19373</v>
      </c>
      <c r="B67" t="s">
        <v>19374</v>
      </c>
      <c r="C67" t="s">
        <v>19302</v>
      </c>
      <c r="D67">
        <v>9196</v>
      </c>
      <c r="E67">
        <v>4527</v>
      </c>
    </row>
    <row r="68" spans="1:5">
      <c r="A68" t="s">
        <v>19288</v>
      </c>
      <c r="B68" t="s">
        <v>19375</v>
      </c>
      <c r="C68" t="s">
        <v>19290</v>
      </c>
      <c r="D68">
        <v>4244</v>
      </c>
      <c r="E68">
        <v>3898</v>
      </c>
    </row>
    <row r="69" spans="1:5">
      <c r="A69" t="s">
        <v>19314</v>
      </c>
      <c r="B69" t="s">
        <v>19376</v>
      </c>
      <c r="C69" t="s">
        <v>19302</v>
      </c>
      <c r="D69">
        <v>4087</v>
      </c>
      <c r="E69">
        <v>3397</v>
      </c>
    </row>
    <row r="70" spans="1:5">
      <c r="A70" t="s">
        <v>19321</v>
      </c>
      <c r="B70" t="s">
        <v>19377</v>
      </c>
      <c r="C70" t="s">
        <v>19281</v>
      </c>
      <c r="D70">
        <v>1756</v>
      </c>
      <c r="E70">
        <v>1081</v>
      </c>
    </row>
    <row r="71" spans="1:5">
      <c r="A71" t="s">
        <v>19303</v>
      </c>
      <c r="B71" t="s">
        <v>19378</v>
      </c>
      <c r="C71" t="s">
        <v>19287</v>
      </c>
      <c r="D71">
        <v>5411</v>
      </c>
      <c r="E71">
        <v>3848</v>
      </c>
    </row>
    <row r="72" spans="1:5">
      <c r="A72" t="s">
        <v>19329</v>
      </c>
      <c r="B72" t="s">
        <v>19379</v>
      </c>
      <c r="C72" t="s">
        <v>19281</v>
      </c>
      <c r="D72">
        <v>4670</v>
      </c>
      <c r="E72">
        <v>2434</v>
      </c>
    </row>
    <row r="73" spans="1:5">
      <c r="A73" t="s">
        <v>19333</v>
      </c>
      <c r="B73" t="s">
        <v>19380</v>
      </c>
      <c r="C73" t="s">
        <v>19281</v>
      </c>
      <c r="D73">
        <v>1723</v>
      </c>
      <c r="E73">
        <v>1502</v>
      </c>
    </row>
    <row r="74" spans="1:5">
      <c r="A74" t="s">
        <v>19314</v>
      </c>
      <c r="B74" t="s">
        <v>19381</v>
      </c>
      <c r="C74" t="s">
        <v>19302</v>
      </c>
      <c r="D74">
        <v>3322</v>
      </c>
      <c r="E74">
        <v>1198</v>
      </c>
    </row>
    <row r="75" spans="1:5">
      <c r="A75" t="s">
        <v>19295</v>
      </c>
      <c r="B75" t="s">
        <v>19382</v>
      </c>
      <c r="C75" t="s">
        <v>19284</v>
      </c>
      <c r="D75">
        <v>6619</v>
      </c>
      <c r="E75">
        <v>4016</v>
      </c>
    </row>
    <row r="76" spans="1:5">
      <c r="A76" t="s">
        <v>19298</v>
      </c>
      <c r="B76" t="s">
        <v>19383</v>
      </c>
      <c r="C76" t="s">
        <v>19290</v>
      </c>
      <c r="D76">
        <v>5719</v>
      </c>
      <c r="E76">
        <v>1879</v>
      </c>
    </row>
    <row r="77" spans="1:5">
      <c r="A77" t="s">
        <v>19321</v>
      </c>
      <c r="B77" t="s">
        <v>19384</v>
      </c>
      <c r="C77" t="s">
        <v>19281</v>
      </c>
      <c r="D77">
        <v>8290</v>
      </c>
      <c r="E77">
        <v>5687</v>
      </c>
    </row>
    <row r="78" spans="1:5">
      <c r="A78" t="s">
        <v>19288</v>
      </c>
      <c r="B78" t="s">
        <v>19385</v>
      </c>
      <c r="C78" t="s">
        <v>19290</v>
      </c>
      <c r="D78">
        <v>4720</v>
      </c>
      <c r="E78">
        <v>2437</v>
      </c>
    </row>
    <row r="79" spans="1:5">
      <c r="A79" t="s">
        <v>19312</v>
      </c>
      <c r="B79" t="s">
        <v>19386</v>
      </c>
      <c r="C79" t="s">
        <v>19290</v>
      </c>
      <c r="D79">
        <v>1185</v>
      </c>
      <c r="E79">
        <v>1043</v>
      </c>
    </row>
    <row r="80" spans="1:5">
      <c r="A80" t="s">
        <v>19314</v>
      </c>
      <c r="B80" t="s">
        <v>19387</v>
      </c>
      <c r="C80" t="s">
        <v>19302</v>
      </c>
      <c r="D80">
        <v>9028</v>
      </c>
      <c r="E80">
        <v>1726</v>
      </c>
    </row>
    <row r="81" spans="1:5">
      <c r="A81" t="s">
        <v>19305</v>
      </c>
      <c r="B81" t="s">
        <v>19388</v>
      </c>
      <c r="C81" t="s">
        <v>19284</v>
      </c>
      <c r="D81">
        <v>4872</v>
      </c>
      <c r="E81">
        <v>2161</v>
      </c>
    </row>
    <row r="82" spans="1:5">
      <c r="A82" t="s">
        <v>19300</v>
      </c>
      <c r="B82" t="s">
        <v>19389</v>
      </c>
      <c r="C82" t="s">
        <v>19302</v>
      </c>
      <c r="D82">
        <v>4743</v>
      </c>
      <c r="E82">
        <v>3375</v>
      </c>
    </row>
    <row r="83" spans="1:5">
      <c r="A83" t="s">
        <v>19373</v>
      </c>
      <c r="B83" t="s">
        <v>19390</v>
      </c>
      <c r="C83" t="s">
        <v>19302</v>
      </c>
      <c r="D83">
        <v>1735</v>
      </c>
      <c r="E83">
        <v>1518</v>
      </c>
    </row>
    <row r="84" spans="1:5">
      <c r="A84" t="s">
        <v>19293</v>
      </c>
      <c r="B84" t="s">
        <v>19391</v>
      </c>
      <c r="C84" t="s">
        <v>19290</v>
      </c>
      <c r="D84">
        <v>8788</v>
      </c>
      <c r="E84">
        <v>4426</v>
      </c>
    </row>
    <row r="85" spans="1:5">
      <c r="A85" t="s">
        <v>19291</v>
      </c>
      <c r="B85" t="s">
        <v>19392</v>
      </c>
      <c r="C85" t="s">
        <v>19287</v>
      </c>
      <c r="D85">
        <v>8982</v>
      </c>
      <c r="E85">
        <v>1265</v>
      </c>
    </row>
    <row r="86" spans="1:5">
      <c r="A86" t="s">
        <v>19331</v>
      </c>
      <c r="B86" t="s">
        <v>19393</v>
      </c>
      <c r="C86" t="s">
        <v>19302</v>
      </c>
      <c r="D86">
        <v>4937</v>
      </c>
      <c r="E86">
        <v>3447</v>
      </c>
    </row>
    <row r="87" spans="1:5">
      <c r="A87" t="s">
        <v>19338</v>
      </c>
      <c r="B87" t="s">
        <v>19394</v>
      </c>
      <c r="C87" t="s">
        <v>19287</v>
      </c>
      <c r="D87">
        <v>6590</v>
      </c>
      <c r="E87">
        <v>2048</v>
      </c>
    </row>
    <row r="88" spans="1:5">
      <c r="A88" t="s">
        <v>19329</v>
      </c>
      <c r="B88" t="s">
        <v>19395</v>
      </c>
      <c r="C88" t="s">
        <v>19281</v>
      </c>
      <c r="D88">
        <v>9422</v>
      </c>
      <c r="E88">
        <v>4702</v>
      </c>
    </row>
    <row r="89" spans="1:5">
      <c r="A89" t="s">
        <v>19305</v>
      </c>
      <c r="B89" t="s">
        <v>19396</v>
      </c>
      <c r="C89" t="s">
        <v>19284</v>
      </c>
      <c r="D89">
        <v>7505</v>
      </c>
      <c r="E89">
        <v>3369</v>
      </c>
    </row>
    <row r="90" spans="1:5">
      <c r="A90" t="s">
        <v>19329</v>
      </c>
      <c r="B90" t="s">
        <v>19397</v>
      </c>
      <c r="C90" t="s">
        <v>19281</v>
      </c>
      <c r="D90">
        <v>1446</v>
      </c>
      <c r="E90">
        <v>1440</v>
      </c>
    </row>
    <row r="91" spans="1:5">
      <c r="A91" t="s">
        <v>19285</v>
      </c>
      <c r="B91" t="s">
        <v>19398</v>
      </c>
      <c r="C91" t="s">
        <v>19287</v>
      </c>
      <c r="D91">
        <v>2951</v>
      </c>
      <c r="E91">
        <v>1501</v>
      </c>
    </row>
    <row r="92" spans="1:5">
      <c r="A92" t="s">
        <v>19338</v>
      </c>
      <c r="B92" t="s">
        <v>19399</v>
      </c>
      <c r="C92" t="s">
        <v>19287</v>
      </c>
      <c r="D92">
        <v>7042</v>
      </c>
      <c r="E92">
        <v>3811</v>
      </c>
    </row>
    <row r="93" spans="1:5">
      <c r="A93" t="s">
        <v>19312</v>
      </c>
      <c r="B93" t="s">
        <v>19400</v>
      </c>
      <c r="C93" t="s">
        <v>19290</v>
      </c>
      <c r="D93">
        <v>5684</v>
      </c>
      <c r="E93">
        <v>3411</v>
      </c>
    </row>
    <row r="94" spans="1:5">
      <c r="A94" t="s">
        <v>19343</v>
      </c>
      <c r="B94" t="s">
        <v>19401</v>
      </c>
      <c r="C94" t="s">
        <v>19284</v>
      </c>
      <c r="D94">
        <v>5336</v>
      </c>
      <c r="E94">
        <v>4990</v>
      </c>
    </row>
    <row r="95" spans="1:5">
      <c r="A95" t="s">
        <v>19360</v>
      </c>
      <c r="B95" t="s">
        <v>19402</v>
      </c>
      <c r="C95" t="s">
        <v>19281</v>
      </c>
      <c r="D95">
        <v>3789</v>
      </c>
      <c r="E95">
        <v>2220</v>
      </c>
    </row>
    <row r="96" spans="1:5">
      <c r="A96" t="s">
        <v>19333</v>
      </c>
      <c r="B96" t="s">
        <v>19403</v>
      </c>
      <c r="C96" t="s">
        <v>19281</v>
      </c>
      <c r="D96">
        <v>5163</v>
      </c>
      <c r="E96">
        <v>2023</v>
      </c>
    </row>
    <row r="97" spans="1:5">
      <c r="A97" t="s">
        <v>19285</v>
      </c>
      <c r="B97" t="s">
        <v>19404</v>
      </c>
      <c r="C97" t="s">
        <v>19287</v>
      </c>
      <c r="D97">
        <v>1570</v>
      </c>
      <c r="E97">
        <v>1274</v>
      </c>
    </row>
    <row r="98" spans="1:5">
      <c r="A98" t="s">
        <v>19300</v>
      </c>
      <c r="B98" t="s">
        <v>19405</v>
      </c>
      <c r="C98" t="s">
        <v>19302</v>
      </c>
      <c r="D98">
        <v>1687</v>
      </c>
      <c r="E98">
        <v>1640</v>
      </c>
    </row>
    <row r="99" spans="1:5">
      <c r="A99" t="s">
        <v>19343</v>
      </c>
      <c r="B99" t="s">
        <v>19406</v>
      </c>
      <c r="C99" t="s">
        <v>19284</v>
      </c>
      <c r="D99">
        <v>2002</v>
      </c>
      <c r="E99">
        <v>1832</v>
      </c>
    </row>
    <row r="100" spans="1:5">
      <c r="A100" t="s">
        <v>19295</v>
      </c>
      <c r="B100" t="s">
        <v>19407</v>
      </c>
      <c r="C100" t="s">
        <v>19284</v>
      </c>
      <c r="D100">
        <v>1892</v>
      </c>
      <c r="E100">
        <v>1565</v>
      </c>
    </row>
    <row r="101" spans="1:5">
      <c r="A101" t="s">
        <v>19373</v>
      </c>
      <c r="B101" t="s">
        <v>19408</v>
      </c>
      <c r="C101" t="s">
        <v>19302</v>
      </c>
      <c r="D101">
        <v>3657</v>
      </c>
      <c r="E101">
        <v>2794</v>
      </c>
    </row>
    <row r="102" spans="1:5">
      <c r="A102" t="s">
        <v>19303</v>
      </c>
      <c r="B102" t="s">
        <v>19409</v>
      </c>
      <c r="C102" t="s">
        <v>19287</v>
      </c>
      <c r="D102">
        <v>7616</v>
      </c>
      <c r="E102">
        <v>3252</v>
      </c>
    </row>
    <row r="103" spans="1:5">
      <c r="A103" t="s">
        <v>19373</v>
      </c>
      <c r="B103" t="s">
        <v>19410</v>
      </c>
      <c r="C103" t="s">
        <v>19302</v>
      </c>
      <c r="D103">
        <v>1698</v>
      </c>
      <c r="E103">
        <v>1268</v>
      </c>
    </row>
    <row r="104" spans="1:5">
      <c r="A104" t="s">
        <v>19285</v>
      </c>
      <c r="B104" t="s">
        <v>19411</v>
      </c>
      <c r="C104" t="s">
        <v>19287</v>
      </c>
      <c r="D104">
        <v>9348</v>
      </c>
      <c r="E104">
        <v>9182</v>
      </c>
    </row>
    <row r="105" spans="1:5">
      <c r="A105" t="s">
        <v>19338</v>
      </c>
      <c r="B105" t="s">
        <v>19412</v>
      </c>
      <c r="C105" t="s">
        <v>19287</v>
      </c>
      <c r="D105">
        <v>2592</v>
      </c>
      <c r="E105">
        <v>1859</v>
      </c>
    </row>
    <row r="106" spans="1:5">
      <c r="A106" t="s">
        <v>19298</v>
      </c>
      <c r="B106" t="s">
        <v>19413</v>
      </c>
      <c r="C106" t="s">
        <v>19290</v>
      </c>
      <c r="D106">
        <v>7546</v>
      </c>
      <c r="E106">
        <v>1582</v>
      </c>
    </row>
    <row r="107" spans="1:5">
      <c r="A107" t="s">
        <v>19300</v>
      </c>
      <c r="B107" t="s">
        <v>19414</v>
      </c>
      <c r="C107" t="s">
        <v>19302</v>
      </c>
      <c r="D107">
        <v>7592</v>
      </c>
      <c r="E107">
        <v>4634</v>
      </c>
    </row>
    <row r="108" spans="1:5">
      <c r="A108" t="s">
        <v>19285</v>
      </c>
      <c r="B108" t="s">
        <v>19415</v>
      </c>
      <c r="C108" t="s">
        <v>19287</v>
      </c>
      <c r="D108">
        <v>2990</v>
      </c>
      <c r="E108">
        <v>1151</v>
      </c>
    </row>
    <row r="109" spans="1:5">
      <c r="A109" t="s">
        <v>19305</v>
      </c>
      <c r="B109" t="s">
        <v>19416</v>
      </c>
      <c r="C109" t="s">
        <v>19284</v>
      </c>
      <c r="D109">
        <v>3520</v>
      </c>
      <c r="E109">
        <v>3238</v>
      </c>
    </row>
    <row r="110" spans="1:5">
      <c r="A110" t="s">
        <v>19293</v>
      </c>
      <c r="B110" t="s">
        <v>19417</v>
      </c>
      <c r="C110" t="s">
        <v>19290</v>
      </c>
      <c r="D110">
        <v>1925</v>
      </c>
      <c r="E110">
        <v>1869</v>
      </c>
    </row>
    <row r="111" spans="1:5">
      <c r="A111" t="s">
        <v>19288</v>
      </c>
      <c r="B111" t="s">
        <v>19418</v>
      </c>
      <c r="C111" t="s">
        <v>19290</v>
      </c>
      <c r="D111">
        <v>3856</v>
      </c>
      <c r="E111">
        <v>2884</v>
      </c>
    </row>
    <row r="112" spans="1:5">
      <c r="A112" t="s">
        <v>19308</v>
      </c>
      <c r="B112" t="s">
        <v>19419</v>
      </c>
      <c r="C112" t="s">
        <v>19287</v>
      </c>
      <c r="D112">
        <v>5546</v>
      </c>
      <c r="E112">
        <v>4414</v>
      </c>
    </row>
    <row r="113" spans="1:5">
      <c r="A113" t="s">
        <v>19295</v>
      </c>
      <c r="B113" t="s">
        <v>19420</v>
      </c>
      <c r="C113" t="s">
        <v>19284</v>
      </c>
      <c r="D113">
        <v>5155</v>
      </c>
      <c r="E113">
        <v>2155</v>
      </c>
    </row>
    <row r="114" spans="1:5">
      <c r="A114" t="s">
        <v>19335</v>
      </c>
      <c r="B114" t="s">
        <v>19421</v>
      </c>
      <c r="C114" t="s">
        <v>19302</v>
      </c>
      <c r="D114">
        <v>6620</v>
      </c>
      <c r="E114">
        <v>5089</v>
      </c>
    </row>
    <row r="115" spans="1:5">
      <c r="A115" t="s">
        <v>19295</v>
      </c>
      <c r="B115" t="s">
        <v>19422</v>
      </c>
      <c r="C115" t="s">
        <v>19284</v>
      </c>
      <c r="D115">
        <v>5963</v>
      </c>
      <c r="E115">
        <v>1637</v>
      </c>
    </row>
    <row r="116" spans="1:5">
      <c r="A116" t="s">
        <v>19308</v>
      </c>
      <c r="B116" t="s">
        <v>19423</v>
      </c>
      <c r="C116" t="s">
        <v>19287</v>
      </c>
      <c r="D116">
        <v>8933</v>
      </c>
      <c r="E116">
        <v>7130</v>
      </c>
    </row>
    <row r="117" spans="1:5">
      <c r="A117" t="s">
        <v>19333</v>
      </c>
      <c r="B117" t="s">
        <v>19424</v>
      </c>
      <c r="C117" t="s">
        <v>19281</v>
      </c>
      <c r="D117">
        <v>6289</v>
      </c>
      <c r="E117">
        <v>5641</v>
      </c>
    </row>
    <row r="118" spans="1:5">
      <c r="A118" t="s">
        <v>19308</v>
      </c>
      <c r="B118" t="s">
        <v>19425</v>
      </c>
      <c r="C118" t="s">
        <v>19287</v>
      </c>
      <c r="D118">
        <v>6401</v>
      </c>
      <c r="E118">
        <v>3377</v>
      </c>
    </row>
    <row r="119" spans="1:5">
      <c r="A119" t="s">
        <v>19343</v>
      </c>
      <c r="B119" t="s">
        <v>19426</v>
      </c>
      <c r="C119" t="s">
        <v>19284</v>
      </c>
      <c r="D119">
        <v>9563</v>
      </c>
      <c r="E119">
        <v>3895</v>
      </c>
    </row>
    <row r="120" spans="1:5">
      <c r="A120" t="s">
        <v>19321</v>
      </c>
      <c r="B120" t="s">
        <v>19427</v>
      </c>
      <c r="C120" t="s">
        <v>19281</v>
      </c>
      <c r="D120">
        <v>4576</v>
      </c>
      <c r="E120">
        <v>4059</v>
      </c>
    </row>
    <row r="121" spans="1:5">
      <c r="A121" t="s">
        <v>19335</v>
      </c>
      <c r="B121" t="s">
        <v>19428</v>
      </c>
      <c r="C121" t="s">
        <v>19302</v>
      </c>
      <c r="D121">
        <v>6019</v>
      </c>
      <c r="E121">
        <v>4719</v>
      </c>
    </row>
    <row r="122" spans="1:5">
      <c r="A122" t="s">
        <v>19293</v>
      </c>
      <c r="B122" t="s">
        <v>19429</v>
      </c>
      <c r="C122" t="s">
        <v>19290</v>
      </c>
      <c r="D122">
        <v>6831</v>
      </c>
      <c r="E122">
        <v>4214</v>
      </c>
    </row>
    <row r="123" spans="1:5">
      <c r="A123" t="s">
        <v>19338</v>
      </c>
      <c r="B123" t="s">
        <v>19430</v>
      </c>
      <c r="C123" t="s">
        <v>19287</v>
      </c>
      <c r="D123">
        <v>8379</v>
      </c>
      <c r="E123">
        <v>6618</v>
      </c>
    </row>
    <row r="124" spans="1:5">
      <c r="A124" t="s">
        <v>19373</v>
      </c>
      <c r="B124" t="s">
        <v>19431</v>
      </c>
      <c r="C124" t="s">
        <v>19302</v>
      </c>
      <c r="D124">
        <v>9925</v>
      </c>
      <c r="E124">
        <v>2930</v>
      </c>
    </row>
    <row r="125" spans="1:5">
      <c r="A125" t="s">
        <v>19295</v>
      </c>
      <c r="B125" t="s">
        <v>19432</v>
      </c>
      <c r="C125" t="s">
        <v>19284</v>
      </c>
      <c r="D125">
        <v>5642</v>
      </c>
      <c r="E125">
        <v>4114</v>
      </c>
    </row>
    <row r="126" spans="1:5">
      <c r="A126" t="s">
        <v>19360</v>
      </c>
      <c r="B126" t="s">
        <v>19433</v>
      </c>
      <c r="C126" t="s">
        <v>19281</v>
      </c>
      <c r="D126">
        <v>7006</v>
      </c>
      <c r="E126">
        <v>3797</v>
      </c>
    </row>
    <row r="127" spans="1:5">
      <c r="A127" t="s">
        <v>19343</v>
      </c>
      <c r="B127" t="s">
        <v>19434</v>
      </c>
      <c r="C127" t="s">
        <v>19284</v>
      </c>
      <c r="D127">
        <v>2172</v>
      </c>
      <c r="E127">
        <v>1730</v>
      </c>
    </row>
    <row r="128" spans="1:5">
      <c r="A128" t="s">
        <v>19285</v>
      </c>
      <c r="B128" t="s">
        <v>19435</v>
      </c>
      <c r="C128" t="s">
        <v>19287</v>
      </c>
      <c r="D128">
        <v>7710</v>
      </c>
      <c r="E128">
        <v>3200</v>
      </c>
    </row>
    <row r="129" spans="1:5">
      <c r="A129" t="s">
        <v>19308</v>
      </c>
      <c r="B129" t="s">
        <v>19436</v>
      </c>
      <c r="C129" t="s">
        <v>19287</v>
      </c>
      <c r="D129">
        <v>1221</v>
      </c>
      <c r="E129">
        <v>1097</v>
      </c>
    </row>
    <row r="130" spans="1:5">
      <c r="A130" t="s">
        <v>19331</v>
      </c>
      <c r="B130" t="s">
        <v>19437</v>
      </c>
      <c r="C130" t="s">
        <v>19302</v>
      </c>
      <c r="D130">
        <v>2808</v>
      </c>
      <c r="E130">
        <v>2350</v>
      </c>
    </row>
    <row r="131" spans="1:5">
      <c r="A131" t="s">
        <v>19360</v>
      </c>
      <c r="B131" t="s">
        <v>19438</v>
      </c>
      <c r="C131" t="s">
        <v>19281</v>
      </c>
      <c r="D131">
        <v>5964</v>
      </c>
      <c r="E131">
        <v>5429</v>
      </c>
    </row>
    <row r="132" spans="1:5">
      <c r="A132" t="s">
        <v>19291</v>
      </c>
      <c r="B132" t="s">
        <v>19439</v>
      </c>
      <c r="C132" t="s">
        <v>19287</v>
      </c>
      <c r="D132">
        <v>3464</v>
      </c>
      <c r="E132">
        <v>3165</v>
      </c>
    </row>
    <row r="133" spans="1:5">
      <c r="A133" t="s">
        <v>19363</v>
      </c>
      <c r="B133" t="s">
        <v>19440</v>
      </c>
      <c r="C133" t="s">
        <v>19290</v>
      </c>
      <c r="D133">
        <v>6182</v>
      </c>
      <c r="E133">
        <v>3636</v>
      </c>
    </row>
    <row r="134" spans="1:5">
      <c r="A134" t="s">
        <v>19373</v>
      </c>
      <c r="B134" t="s">
        <v>19441</v>
      </c>
      <c r="C134" t="s">
        <v>19302</v>
      </c>
      <c r="D134">
        <v>9539</v>
      </c>
      <c r="E134">
        <v>8505</v>
      </c>
    </row>
    <row r="135" spans="1:5">
      <c r="A135" t="s">
        <v>19360</v>
      </c>
      <c r="B135" t="s">
        <v>19442</v>
      </c>
      <c r="C135" t="s">
        <v>19281</v>
      </c>
      <c r="D135">
        <v>9762</v>
      </c>
      <c r="E135">
        <v>1031</v>
      </c>
    </row>
    <row r="136" spans="1:5">
      <c r="A136" t="s">
        <v>19298</v>
      </c>
      <c r="B136" t="s">
        <v>19443</v>
      </c>
      <c r="C136" t="s">
        <v>19290</v>
      </c>
      <c r="D136">
        <v>4898</v>
      </c>
      <c r="E136">
        <v>1073</v>
      </c>
    </row>
    <row r="137" spans="1:5">
      <c r="A137" t="s">
        <v>19329</v>
      </c>
      <c r="B137" t="s">
        <v>19444</v>
      </c>
      <c r="C137" t="s">
        <v>19281</v>
      </c>
      <c r="D137">
        <v>8906</v>
      </c>
      <c r="E137">
        <v>7021</v>
      </c>
    </row>
    <row r="138" spans="1:5">
      <c r="A138" t="s">
        <v>19298</v>
      </c>
      <c r="B138" t="s">
        <v>19445</v>
      </c>
      <c r="C138" t="s">
        <v>19290</v>
      </c>
      <c r="D138">
        <v>3151</v>
      </c>
      <c r="E138">
        <v>1756</v>
      </c>
    </row>
    <row r="139" spans="1:5">
      <c r="A139" t="s">
        <v>19358</v>
      </c>
      <c r="B139" t="s">
        <v>19446</v>
      </c>
      <c r="C139" t="s">
        <v>19284</v>
      </c>
      <c r="D139">
        <v>2831</v>
      </c>
      <c r="E139">
        <v>2259</v>
      </c>
    </row>
    <row r="140" spans="1:5">
      <c r="A140" t="s">
        <v>19300</v>
      </c>
      <c r="B140" t="s">
        <v>19447</v>
      </c>
      <c r="C140" t="s">
        <v>19302</v>
      </c>
      <c r="D140">
        <v>5123</v>
      </c>
      <c r="E140">
        <v>4287</v>
      </c>
    </row>
    <row r="141" spans="1:5">
      <c r="A141" t="s">
        <v>19358</v>
      </c>
      <c r="B141" t="s">
        <v>19448</v>
      </c>
      <c r="C141" t="s">
        <v>19284</v>
      </c>
      <c r="D141">
        <v>9946</v>
      </c>
      <c r="E141">
        <v>7295</v>
      </c>
    </row>
    <row r="142" spans="1:5">
      <c r="A142" t="s">
        <v>19329</v>
      </c>
      <c r="B142" t="s">
        <v>19449</v>
      </c>
      <c r="C142" t="s">
        <v>19281</v>
      </c>
      <c r="D142">
        <v>1450</v>
      </c>
      <c r="E142">
        <v>1069</v>
      </c>
    </row>
    <row r="143" spans="1:5">
      <c r="A143" t="s">
        <v>19373</v>
      </c>
      <c r="B143" t="s">
        <v>19450</v>
      </c>
      <c r="C143" t="s">
        <v>19302</v>
      </c>
      <c r="D143">
        <v>4139</v>
      </c>
      <c r="E143">
        <v>1436</v>
      </c>
    </row>
    <row r="144" spans="1:5">
      <c r="A144" t="s">
        <v>19363</v>
      </c>
      <c r="B144" t="s">
        <v>19451</v>
      </c>
      <c r="C144" t="s">
        <v>19290</v>
      </c>
      <c r="D144">
        <v>7038</v>
      </c>
      <c r="E144">
        <v>4381</v>
      </c>
    </row>
    <row r="145" spans="1:5">
      <c r="A145" t="s">
        <v>19303</v>
      </c>
      <c r="B145" t="s">
        <v>19452</v>
      </c>
      <c r="C145" t="s">
        <v>19287</v>
      </c>
      <c r="D145">
        <v>5187</v>
      </c>
      <c r="E145">
        <v>2373</v>
      </c>
    </row>
    <row r="146" spans="1:5">
      <c r="A146" t="s">
        <v>19300</v>
      </c>
      <c r="B146" t="s">
        <v>19453</v>
      </c>
      <c r="C146" t="s">
        <v>19302</v>
      </c>
      <c r="D146">
        <v>4381</v>
      </c>
      <c r="E146">
        <v>1554</v>
      </c>
    </row>
    <row r="147" spans="1:5">
      <c r="A147" t="s">
        <v>19373</v>
      </c>
      <c r="B147" t="s">
        <v>19454</v>
      </c>
      <c r="C147" t="s">
        <v>19302</v>
      </c>
      <c r="D147">
        <v>1791</v>
      </c>
      <c r="E147">
        <v>1179</v>
      </c>
    </row>
    <row r="148" spans="1:5">
      <c r="A148" t="s">
        <v>19305</v>
      </c>
      <c r="B148" t="s">
        <v>19455</v>
      </c>
      <c r="C148" t="s">
        <v>19284</v>
      </c>
      <c r="D148">
        <v>9029</v>
      </c>
      <c r="E148">
        <v>3176</v>
      </c>
    </row>
    <row r="149" spans="1:5">
      <c r="A149" t="s">
        <v>19358</v>
      </c>
      <c r="B149" t="s">
        <v>19456</v>
      </c>
      <c r="C149" t="s">
        <v>19284</v>
      </c>
      <c r="D149">
        <v>6177</v>
      </c>
      <c r="E149">
        <v>3822</v>
      </c>
    </row>
    <row r="150" spans="1:5">
      <c r="A150" t="s">
        <v>19333</v>
      </c>
      <c r="B150" t="s">
        <v>19457</v>
      </c>
      <c r="C150" t="s">
        <v>19281</v>
      </c>
      <c r="D150">
        <v>3715</v>
      </c>
      <c r="E150">
        <v>1482</v>
      </c>
    </row>
    <row r="151" spans="1:5">
      <c r="A151" t="s">
        <v>19331</v>
      </c>
      <c r="B151" t="s">
        <v>19458</v>
      </c>
      <c r="C151" t="s">
        <v>19302</v>
      </c>
      <c r="D151">
        <v>2379</v>
      </c>
      <c r="E151">
        <v>1025</v>
      </c>
    </row>
    <row r="152" spans="1:5">
      <c r="A152" t="s">
        <v>19291</v>
      </c>
      <c r="B152" t="s">
        <v>19459</v>
      </c>
      <c r="C152" t="s">
        <v>19287</v>
      </c>
      <c r="D152">
        <v>7021</v>
      </c>
      <c r="E152">
        <v>4064</v>
      </c>
    </row>
    <row r="153" spans="1:5">
      <c r="A153" t="s">
        <v>19363</v>
      </c>
      <c r="B153" t="s">
        <v>19460</v>
      </c>
      <c r="C153" t="s">
        <v>19290</v>
      </c>
      <c r="D153">
        <v>2655</v>
      </c>
      <c r="E153">
        <v>2635</v>
      </c>
    </row>
    <row r="154" spans="1:5">
      <c r="A154" t="s">
        <v>19329</v>
      </c>
      <c r="B154" t="s">
        <v>19461</v>
      </c>
      <c r="C154" t="s">
        <v>19281</v>
      </c>
      <c r="D154">
        <v>9409</v>
      </c>
      <c r="E154">
        <v>2310</v>
      </c>
    </row>
    <row r="155" spans="1:5">
      <c r="A155" t="s">
        <v>19335</v>
      </c>
      <c r="B155" t="s">
        <v>19462</v>
      </c>
      <c r="C155" t="s">
        <v>19302</v>
      </c>
      <c r="D155">
        <v>6912</v>
      </c>
      <c r="E155">
        <v>3592</v>
      </c>
    </row>
    <row r="156" spans="1:5">
      <c r="A156" t="s">
        <v>19321</v>
      </c>
      <c r="B156" t="s">
        <v>19463</v>
      </c>
      <c r="C156" t="s">
        <v>19281</v>
      </c>
      <c r="D156">
        <v>8162</v>
      </c>
      <c r="E156">
        <v>1074</v>
      </c>
    </row>
    <row r="157" spans="1:5">
      <c r="A157" t="s">
        <v>19321</v>
      </c>
      <c r="B157" t="s">
        <v>19464</v>
      </c>
      <c r="C157" t="s">
        <v>19281</v>
      </c>
      <c r="D157">
        <v>8332</v>
      </c>
      <c r="E157">
        <v>4149</v>
      </c>
    </row>
    <row r="158" spans="1:5">
      <c r="A158" t="s">
        <v>19291</v>
      </c>
      <c r="B158" t="s">
        <v>19465</v>
      </c>
      <c r="C158" t="s">
        <v>19287</v>
      </c>
      <c r="D158">
        <v>9180</v>
      </c>
      <c r="E158">
        <v>5942</v>
      </c>
    </row>
    <row r="159" spans="1:5">
      <c r="A159" t="s">
        <v>19312</v>
      </c>
      <c r="B159" t="s">
        <v>19466</v>
      </c>
      <c r="C159" t="s">
        <v>19290</v>
      </c>
      <c r="D159">
        <v>3085</v>
      </c>
      <c r="E159">
        <v>1675</v>
      </c>
    </row>
    <row r="160" spans="1:5">
      <c r="A160" t="s">
        <v>19300</v>
      </c>
      <c r="B160" t="s">
        <v>19467</v>
      </c>
      <c r="C160" t="s">
        <v>19302</v>
      </c>
      <c r="D160">
        <v>3639</v>
      </c>
      <c r="E160">
        <v>3133</v>
      </c>
    </row>
    <row r="161" spans="1:5">
      <c r="A161" t="s">
        <v>19343</v>
      </c>
      <c r="B161" t="s">
        <v>19468</v>
      </c>
      <c r="C161" t="s">
        <v>19284</v>
      </c>
      <c r="D161">
        <v>4409</v>
      </c>
      <c r="E161">
        <v>4070</v>
      </c>
    </row>
    <row r="162" spans="1:5">
      <c r="A162" t="s">
        <v>19303</v>
      </c>
      <c r="B162" t="s">
        <v>19469</v>
      </c>
      <c r="C162" t="s">
        <v>19287</v>
      </c>
      <c r="D162">
        <v>6056</v>
      </c>
      <c r="E162">
        <v>5062</v>
      </c>
    </row>
    <row r="163" spans="1:5">
      <c r="A163" t="s">
        <v>19303</v>
      </c>
      <c r="B163" t="s">
        <v>19470</v>
      </c>
      <c r="C163" t="s">
        <v>19287</v>
      </c>
      <c r="D163">
        <v>8767</v>
      </c>
      <c r="E163">
        <v>6615</v>
      </c>
    </row>
    <row r="164" spans="1:5">
      <c r="A164" t="s">
        <v>19331</v>
      </c>
      <c r="B164" t="s">
        <v>19471</v>
      </c>
      <c r="C164" t="s">
        <v>19302</v>
      </c>
      <c r="D164">
        <v>7412</v>
      </c>
      <c r="E164">
        <v>3002</v>
      </c>
    </row>
    <row r="165" spans="1:5">
      <c r="A165" t="s">
        <v>19282</v>
      </c>
      <c r="B165" t="s">
        <v>19472</v>
      </c>
      <c r="C165" t="s">
        <v>19284</v>
      </c>
      <c r="D165">
        <v>2480</v>
      </c>
      <c r="E165">
        <v>2383</v>
      </c>
    </row>
    <row r="166" spans="1:5">
      <c r="A166" t="s">
        <v>19360</v>
      </c>
      <c r="B166" t="s">
        <v>19473</v>
      </c>
      <c r="C166" t="s">
        <v>19281</v>
      </c>
      <c r="D166">
        <v>4622</v>
      </c>
      <c r="E166">
        <v>3983</v>
      </c>
    </row>
    <row r="167" spans="1:5">
      <c r="A167" t="s">
        <v>19308</v>
      </c>
      <c r="B167" t="s">
        <v>19474</v>
      </c>
      <c r="C167" t="s">
        <v>19287</v>
      </c>
      <c r="D167">
        <v>1286</v>
      </c>
      <c r="E167">
        <v>1135</v>
      </c>
    </row>
    <row r="168" spans="1:5">
      <c r="A168" t="s">
        <v>19338</v>
      </c>
      <c r="B168" t="s">
        <v>19475</v>
      </c>
      <c r="C168" t="s">
        <v>19287</v>
      </c>
      <c r="D168">
        <v>1040</v>
      </c>
      <c r="E168">
        <v>1017</v>
      </c>
    </row>
    <row r="169" spans="1:5">
      <c r="A169" t="s">
        <v>19338</v>
      </c>
      <c r="B169" t="s">
        <v>19476</v>
      </c>
      <c r="C169" t="s">
        <v>19287</v>
      </c>
      <c r="D169">
        <v>5189</v>
      </c>
      <c r="E169">
        <v>2912</v>
      </c>
    </row>
    <row r="170" spans="1:5">
      <c r="A170" t="s">
        <v>19279</v>
      </c>
      <c r="B170" t="s">
        <v>19477</v>
      </c>
      <c r="C170" t="s">
        <v>19281</v>
      </c>
      <c r="D170">
        <v>3755</v>
      </c>
      <c r="E170">
        <v>3189</v>
      </c>
    </row>
    <row r="171" spans="1:5">
      <c r="A171" t="s">
        <v>19285</v>
      </c>
      <c r="B171" t="s">
        <v>19478</v>
      </c>
      <c r="C171" t="s">
        <v>19287</v>
      </c>
      <c r="D171">
        <v>7216</v>
      </c>
      <c r="E171">
        <v>6814</v>
      </c>
    </row>
    <row r="172" spans="1:5">
      <c r="A172" t="s">
        <v>19293</v>
      </c>
      <c r="B172" t="s">
        <v>19479</v>
      </c>
      <c r="C172" t="s">
        <v>19290</v>
      </c>
      <c r="D172">
        <v>9607</v>
      </c>
      <c r="E172">
        <v>6383</v>
      </c>
    </row>
    <row r="173" spans="1:5">
      <c r="A173" t="s">
        <v>19333</v>
      </c>
      <c r="B173" t="s">
        <v>19480</v>
      </c>
      <c r="C173" t="s">
        <v>19281</v>
      </c>
      <c r="D173">
        <v>2011</v>
      </c>
      <c r="E173">
        <v>1620</v>
      </c>
    </row>
    <row r="174" spans="1:5">
      <c r="A174" t="s">
        <v>19303</v>
      </c>
      <c r="B174" t="s">
        <v>19481</v>
      </c>
      <c r="C174" t="s">
        <v>19287</v>
      </c>
      <c r="D174">
        <v>5290</v>
      </c>
      <c r="E174">
        <v>4098</v>
      </c>
    </row>
    <row r="175" spans="1:5">
      <c r="A175" t="s">
        <v>19358</v>
      </c>
      <c r="B175" t="s">
        <v>19482</v>
      </c>
      <c r="C175" t="s">
        <v>19284</v>
      </c>
      <c r="D175">
        <v>4862</v>
      </c>
      <c r="E175">
        <v>1017</v>
      </c>
    </row>
    <row r="176" spans="1:5">
      <c r="A176" t="s">
        <v>19321</v>
      </c>
      <c r="B176" t="s">
        <v>19483</v>
      </c>
      <c r="C176" t="s">
        <v>19281</v>
      </c>
      <c r="D176">
        <v>3300</v>
      </c>
      <c r="E176">
        <v>3174</v>
      </c>
    </row>
    <row r="177" spans="1:5">
      <c r="A177" t="s">
        <v>19343</v>
      </c>
      <c r="B177" t="s">
        <v>19484</v>
      </c>
      <c r="C177" t="s">
        <v>19284</v>
      </c>
      <c r="D177">
        <v>2175</v>
      </c>
      <c r="E177">
        <v>1325</v>
      </c>
    </row>
    <row r="178" spans="1:5">
      <c r="A178" t="s">
        <v>19279</v>
      </c>
      <c r="B178" t="s">
        <v>19485</v>
      </c>
      <c r="C178" t="s">
        <v>19281</v>
      </c>
      <c r="D178">
        <v>8878</v>
      </c>
      <c r="E178">
        <v>7872</v>
      </c>
    </row>
    <row r="179" spans="1:5">
      <c r="A179" t="s">
        <v>19343</v>
      </c>
      <c r="B179" t="s">
        <v>19486</v>
      </c>
      <c r="C179" t="s">
        <v>19284</v>
      </c>
      <c r="D179">
        <v>9753</v>
      </c>
      <c r="E179">
        <v>4649</v>
      </c>
    </row>
    <row r="180" spans="1:5">
      <c r="A180" t="s">
        <v>19295</v>
      </c>
      <c r="B180" t="s">
        <v>19487</v>
      </c>
      <c r="C180" t="s">
        <v>19284</v>
      </c>
      <c r="D180">
        <v>1513</v>
      </c>
      <c r="E180">
        <v>1027</v>
      </c>
    </row>
    <row r="181" spans="1:5">
      <c r="A181" t="s">
        <v>19333</v>
      </c>
      <c r="B181" t="s">
        <v>19488</v>
      </c>
      <c r="C181" t="s">
        <v>19281</v>
      </c>
      <c r="D181">
        <v>2249</v>
      </c>
      <c r="E181">
        <v>2092</v>
      </c>
    </row>
    <row r="182" spans="1:5">
      <c r="A182" t="s">
        <v>19300</v>
      </c>
      <c r="B182" t="s">
        <v>19489</v>
      </c>
      <c r="C182" t="s">
        <v>19302</v>
      </c>
      <c r="D182">
        <v>5755</v>
      </c>
      <c r="E182">
        <v>5474</v>
      </c>
    </row>
    <row r="183" spans="1:5">
      <c r="A183" t="s">
        <v>19360</v>
      </c>
      <c r="B183" t="s">
        <v>19490</v>
      </c>
      <c r="C183" t="s">
        <v>19281</v>
      </c>
      <c r="D183">
        <v>8121</v>
      </c>
      <c r="E183">
        <v>3992</v>
      </c>
    </row>
    <row r="184" spans="1:5">
      <c r="A184" t="s">
        <v>19312</v>
      </c>
      <c r="B184" t="s">
        <v>19491</v>
      </c>
      <c r="C184" t="s">
        <v>19290</v>
      </c>
      <c r="D184">
        <v>8736</v>
      </c>
      <c r="E184">
        <v>1867</v>
      </c>
    </row>
    <row r="185" spans="1:5">
      <c r="A185" t="s">
        <v>19305</v>
      </c>
      <c r="B185" t="s">
        <v>19492</v>
      </c>
      <c r="C185" t="s">
        <v>19284</v>
      </c>
      <c r="D185">
        <v>5943</v>
      </c>
      <c r="E185">
        <v>4659</v>
      </c>
    </row>
    <row r="186" spans="1:5">
      <c r="A186" t="s">
        <v>19314</v>
      </c>
      <c r="B186" t="s">
        <v>19493</v>
      </c>
      <c r="C186" t="s">
        <v>19302</v>
      </c>
      <c r="D186">
        <v>1685</v>
      </c>
      <c r="E186">
        <v>1263</v>
      </c>
    </row>
    <row r="187" spans="1:5">
      <c r="A187" t="s">
        <v>19285</v>
      </c>
      <c r="B187" t="s">
        <v>19494</v>
      </c>
      <c r="C187" t="s">
        <v>19287</v>
      </c>
      <c r="D187">
        <v>2387</v>
      </c>
      <c r="E187">
        <v>1079</v>
      </c>
    </row>
    <row r="188" spans="1:5">
      <c r="A188" t="s">
        <v>19295</v>
      </c>
      <c r="B188" t="s">
        <v>19495</v>
      </c>
      <c r="C188" t="s">
        <v>19284</v>
      </c>
      <c r="D188">
        <v>1241</v>
      </c>
      <c r="E188">
        <v>1097</v>
      </c>
    </row>
    <row r="189" spans="1:5">
      <c r="A189" t="s">
        <v>19363</v>
      </c>
      <c r="B189" t="s">
        <v>19496</v>
      </c>
      <c r="C189" t="s">
        <v>19290</v>
      </c>
      <c r="D189">
        <v>5787</v>
      </c>
      <c r="E189">
        <v>4444</v>
      </c>
    </row>
    <row r="190" spans="1:5">
      <c r="A190" t="s">
        <v>19288</v>
      </c>
      <c r="B190" t="s">
        <v>19497</v>
      </c>
      <c r="C190" t="s">
        <v>19290</v>
      </c>
      <c r="D190">
        <v>5161</v>
      </c>
      <c r="E190">
        <v>1306</v>
      </c>
    </row>
    <row r="191" spans="1:5">
      <c r="A191" t="s">
        <v>19343</v>
      </c>
      <c r="B191" t="s">
        <v>19498</v>
      </c>
      <c r="C191" t="s">
        <v>19284</v>
      </c>
      <c r="D191">
        <v>1069</v>
      </c>
      <c r="E191">
        <v>1019</v>
      </c>
    </row>
    <row r="192" spans="1:5">
      <c r="A192" t="s">
        <v>19373</v>
      </c>
      <c r="B192" t="s">
        <v>19499</v>
      </c>
      <c r="C192" t="s">
        <v>19302</v>
      </c>
      <c r="D192">
        <v>2901</v>
      </c>
      <c r="E192">
        <v>1010</v>
      </c>
    </row>
    <row r="193" spans="1:5">
      <c r="A193" t="s">
        <v>19363</v>
      </c>
      <c r="B193" t="s">
        <v>19500</v>
      </c>
      <c r="C193" t="s">
        <v>19290</v>
      </c>
      <c r="D193">
        <v>6763</v>
      </c>
      <c r="E193">
        <v>2744</v>
      </c>
    </row>
    <row r="194" spans="1:5">
      <c r="A194" t="s">
        <v>19321</v>
      </c>
      <c r="B194" t="s">
        <v>19501</v>
      </c>
      <c r="C194" t="s">
        <v>19281</v>
      </c>
      <c r="D194">
        <v>8337</v>
      </c>
      <c r="E194">
        <v>6383</v>
      </c>
    </row>
    <row r="195" spans="1:5">
      <c r="A195" t="s">
        <v>19338</v>
      </c>
      <c r="B195" t="s">
        <v>19502</v>
      </c>
      <c r="C195" t="s">
        <v>19287</v>
      </c>
      <c r="D195">
        <v>2201</v>
      </c>
      <c r="E195">
        <v>1200</v>
      </c>
    </row>
    <row r="196" spans="1:5">
      <c r="A196" t="s">
        <v>19358</v>
      </c>
      <c r="B196" t="s">
        <v>19503</v>
      </c>
      <c r="C196" t="s">
        <v>19284</v>
      </c>
      <c r="D196">
        <v>5956</v>
      </c>
      <c r="E196">
        <v>3294</v>
      </c>
    </row>
    <row r="197" spans="1:5">
      <c r="A197" t="s">
        <v>19363</v>
      </c>
      <c r="B197" t="s">
        <v>19504</v>
      </c>
      <c r="C197" t="s">
        <v>19290</v>
      </c>
      <c r="D197">
        <v>6176</v>
      </c>
      <c r="E197">
        <v>5086</v>
      </c>
    </row>
    <row r="198" spans="1:5">
      <c r="A198" t="s">
        <v>19331</v>
      </c>
      <c r="B198" t="s">
        <v>19505</v>
      </c>
      <c r="C198" t="s">
        <v>19302</v>
      </c>
      <c r="D198">
        <v>2449</v>
      </c>
      <c r="E198">
        <v>1644</v>
      </c>
    </row>
    <row r="199" spans="1:5">
      <c r="A199" t="s">
        <v>19288</v>
      </c>
      <c r="B199" t="s">
        <v>19506</v>
      </c>
      <c r="C199" t="s">
        <v>19290</v>
      </c>
      <c r="D199">
        <v>6160</v>
      </c>
      <c r="E199">
        <v>3796</v>
      </c>
    </row>
    <row r="200" spans="1:5">
      <c r="A200" t="s">
        <v>19303</v>
      </c>
      <c r="B200" t="s">
        <v>19507</v>
      </c>
      <c r="C200" t="s">
        <v>19287</v>
      </c>
      <c r="D200">
        <v>9736</v>
      </c>
      <c r="E200">
        <v>7611</v>
      </c>
    </row>
    <row r="201" spans="1:5">
      <c r="A201" t="s">
        <v>19288</v>
      </c>
      <c r="B201" t="s">
        <v>19508</v>
      </c>
      <c r="C201" t="s">
        <v>19290</v>
      </c>
      <c r="D201">
        <v>8755</v>
      </c>
      <c r="E201">
        <v>5668</v>
      </c>
    </row>
    <row r="202" spans="1:5">
      <c r="A202" t="s">
        <v>19321</v>
      </c>
      <c r="B202" t="s">
        <v>19509</v>
      </c>
      <c r="C202" t="s">
        <v>19281</v>
      </c>
      <c r="D202">
        <v>2018</v>
      </c>
      <c r="E202">
        <v>1180</v>
      </c>
    </row>
    <row r="203" spans="1:5">
      <c r="A203" t="s">
        <v>19293</v>
      </c>
      <c r="B203" t="s">
        <v>19510</v>
      </c>
      <c r="C203" t="s">
        <v>19290</v>
      </c>
      <c r="D203">
        <v>6631</v>
      </c>
      <c r="E203">
        <v>3552</v>
      </c>
    </row>
    <row r="204" spans="1:5">
      <c r="A204" t="s">
        <v>19291</v>
      </c>
      <c r="B204" t="s">
        <v>19511</v>
      </c>
      <c r="C204" t="s">
        <v>19287</v>
      </c>
      <c r="D204">
        <v>6205</v>
      </c>
      <c r="E204">
        <v>5046</v>
      </c>
    </row>
    <row r="205" spans="1:5">
      <c r="A205" t="s">
        <v>19300</v>
      </c>
      <c r="B205" t="s">
        <v>19512</v>
      </c>
      <c r="C205" t="s">
        <v>19302</v>
      </c>
      <c r="D205">
        <v>5699</v>
      </c>
      <c r="E205">
        <v>2080</v>
      </c>
    </row>
    <row r="206" spans="1:5">
      <c r="A206" t="s">
        <v>19312</v>
      </c>
      <c r="B206" t="s">
        <v>19513</v>
      </c>
      <c r="C206" t="s">
        <v>19290</v>
      </c>
      <c r="D206">
        <v>2622</v>
      </c>
      <c r="E206">
        <v>2464</v>
      </c>
    </row>
    <row r="207" spans="1:5">
      <c r="A207" t="s">
        <v>19358</v>
      </c>
      <c r="B207" t="s">
        <v>19514</v>
      </c>
      <c r="C207" t="s">
        <v>19284</v>
      </c>
      <c r="D207">
        <v>2797</v>
      </c>
      <c r="E207">
        <v>1253</v>
      </c>
    </row>
    <row r="208" spans="1:5">
      <c r="A208" t="s">
        <v>19360</v>
      </c>
      <c r="B208" t="s">
        <v>19515</v>
      </c>
      <c r="C208" t="s">
        <v>19281</v>
      </c>
      <c r="D208">
        <v>5136</v>
      </c>
      <c r="E208">
        <v>1768</v>
      </c>
    </row>
    <row r="209" spans="1:5">
      <c r="A209" t="s">
        <v>19335</v>
      </c>
      <c r="B209" t="s">
        <v>19516</v>
      </c>
      <c r="C209" t="s">
        <v>19302</v>
      </c>
      <c r="D209">
        <v>1672</v>
      </c>
      <c r="E209">
        <v>1117</v>
      </c>
    </row>
    <row r="210" spans="1:5">
      <c r="A210" t="s">
        <v>19331</v>
      </c>
      <c r="B210" t="s">
        <v>19517</v>
      </c>
      <c r="C210" t="s">
        <v>19302</v>
      </c>
      <c r="D210">
        <v>1320</v>
      </c>
      <c r="E210">
        <v>1312</v>
      </c>
    </row>
    <row r="211" spans="1:5">
      <c r="A211" t="s">
        <v>19305</v>
      </c>
      <c r="B211" t="s">
        <v>19518</v>
      </c>
      <c r="C211" t="s">
        <v>19284</v>
      </c>
      <c r="D211">
        <v>9851</v>
      </c>
      <c r="E211">
        <v>7103</v>
      </c>
    </row>
    <row r="212" spans="1:5">
      <c r="A212" t="s">
        <v>19293</v>
      </c>
      <c r="B212" t="s">
        <v>19519</v>
      </c>
      <c r="C212" t="s">
        <v>19290</v>
      </c>
      <c r="D212">
        <v>9515</v>
      </c>
      <c r="E212">
        <v>3623</v>
      </c>
    </row>
    <row r="213" spans="1:5">
      <c r="A213" t="s">
        <v>19279</v>
      </c>
      <c r="B213" t="s">
        <v>19520</v>
      </c>
      <c r="C213" t="s">
        <v>19281</v>
      </c>
      <c r="D213">
        <v>5112</v>
      </c>
      <c r="E213">
        <v>3754</v>
      </c>
    </row>
    <row r="214" spans="1:5">
      <c r="A214" t="s">
        <v>19298</v>
      </c>
      <c r="B214" t="s">
        <v>19521</v>
      </c>
      <c r="C214" t="s">
        <v>19290</v>
      </c>
      <c r="D214">
        <v>7797</v>
      </c>
      <c r="E214">
        <v>1817</v>
      </c>
    </row>
    <row r="215" spans="1:5">
      <c r="A215" t="s">
        <v>19282</v>
      </c>
      <c r="B215" t="s">
        <v>19522</v>
      </c>
      <c r="C215" t="s">
        <v>19284</v>
      </c>
      <c r="D215">
        <v>7860</v>
      </c>
      <c r="E215">
        <v>1508</v>
      </c>
    </row>
    <row r="216" spans="1:5">
      <c r="A216" t="s">
        <v>19295</v>
      </c>
      <c r="B216" t="s">
        <v>19523</v>
      </c>
      <c r="C216" t="s">
        <v>19284</v>
      </c>
      <c r="D216">
        <v>9197</v>
      </c>
      <c r="E216">
        <v>4974</v>
      </c>
    </row>
    <row r="217" spans="1:5">
      <c r="A217" t="s">
        <v>19343</v>
      </c>
      <c r="B217" t="s">
        <v>19524</v>
      </c>
      <c r="C217" t="s">
        <v>19284</v>
      </c>
      <c r="D217">
        <v>8800</v>
      </c>
      <c r="E217">
        <v>7406</v>
      </c>
    </row>
    <row r="218" spans="1:5">
      <c r="A218" t="s">
        <v>19333</v>
      </c>
      <c r="B218" t="s">
        <v>19525</v>
      </c>
      <c r="C218" t="s">
        <v>19281</v>
      </c>
      <c r="D218">
        <v>6616</v>
      </c>
      <c r="E218">
        <v>3674</v>
      </c>
    </row>
    <row r="219" spans="1:5">
      <c r="A219" t="s">
        <v>19329</v>
      </c>
      <c r="B219" t="s">
        <v>19526</v>
      </c>
      <c r="C219" t="s">
        <v>19281</v>
      </c>
      <c r="D219">
        <v>1716</v>
      </c>
      <c r="E219">
        <v>1620</v>
      </c>
    </row>
    <row r="220" spans="1:5">
      <c r="A220" t="s">
        <v>19293</v>
      </c>
      <c r="B220" t="s">
        <v>19527</v>
      </c>
      <c r="C220" t="s">
        <v>19290</v>
      </c>
      <c r="D220">
        <v>9412</v>
      </c>
      <c r="E220">
        <v>9024</v>
      </c>
    </row>
    <row r="221" spans="1:5">
      <c r="A221" t="s">
        <v>19312</v>
      </c>
      <c r="B221" t="s">
        <v>19528</v>
      </c>
      <c r="C221" t="s">
        <v>19290</v>
      </c>
      <c r="D221">
        <v>9431</v>
      </c>
      <c r="E221">
        <v>7429</v>
      </c>
    </row>
    <row r="222" spans="1:5">
      <c r="A222" t="s">
        <v>19288</v>
      </c>
      <c r="B222" t="s">
        <v>19529</v>
      </c>
      <c r="C222" t="s">
        <v>19290</v>
      </c>
      <c r="D222">
        <v>8875</v>
      </c>
      <c r="E222">
        <v>5842</v>
      </c>
    </row>
    <row r="223" spans="1:5">
      <c r="A223" t="s">
        <v>19343</v>
      </c>
      <c r="B223" t="s">
        <v>19530</v>
      </c>
      <c r="C223" t="s">
        <v>19284</v>
      </c>
      <c r="D223">
        <v>7199</v>
      </c>
      <c r="E223">
        <v>3997</v>
      </c>
    </row>
    <row r="224" spans="1:5">
      <c r="A224" t="s">
        <v>19321</v>
      </c>
      <c r="B224" t="s">
        <v>19531</v>
      </c>
      <c r="C224" t="s">
        <v>19281</v>
      </c>
      <c r="D224">
        <v>2193</v>
      </c>
      <c r="E224">
        <v>2033</v>
      </c>
    </row>
    <row r="225" spans="1:5">
      <c r="A225" t="s">
        <v>19358</v>
      </c>
      <c r="B225" t="s">
        <v>19532</v>
      </c>
      <c r="C225" t="s">
        <v>19284</v>
      </c>
      <c r="D225">
        <v>8087</v>
      </c>
      <c r="E225">
        <v>1498</v>
      </c>
    </row>
    <row r="226" spans="1:5">
      <c r="A226" t="s">
        <v>19363</v>
      </c>
      <c r="B226" t="s">
        <v>19533</v>
      </c>
      <c r="C226" t="s">
        <v>19290</v>
      </c>
      <c r="D226">
        <v>9887</v>
      </c>
      <c r="E226">
        <v>7114</v>
      </c>
    </row>
    <row r="227" spans="1:5">
      <c r="A227" t="s">
        <v>19321</v>
      </c>
      <c r="B227" t="s">
        <v>19534</v>
      </c>
      <c r="C227" t="s">
        <v>19281</v>
      </c>
      <c r="D227">
        <v>5907</v>
      </c>
      <c r="E227">
        <v>1712</v>
      </c>
    </row>
    <row r="228" spans="1:5">
      <c r="A228" t="s">
        <v>19303</v>
      </c>
      <c r="B228" t="s">
        <v>19535</v>
      </c>
      <c r="C228" t="s">
        <v>19287</v>
      </c>
      <c r="D228">
        <v>1908</v>
      </c>
      <c r="E228">
        <v>1504</v>
      </c>
    </row>
    <row r="229" spans="1:5">
      <c r="A229" t="s">
        <v>19358</v>
      </c>
      <c r="B229" t="s">
        <v>19536</v>
      </c>
      <c r="C229" t="s">
        <v>19284</v>
      </c>
      <c r="D229">
        <v>1547</v>
      </c>
      <c r="E229">
        <v>1454</v>
      </c>
    </row>
    <row r="230" spans="1:5">
      <c r="A230" t="s">
        <v>19360</v>
      </c>
      <c r="B230" t="s">
        <v>19537</v>
      </c>
      <c r="C230" t="s">
        <v>19281</v>
      </c>
      <c r="D230">
        <v>8695</v>
      </c>
      <c r="E230">
        <v>6526</v>
      </c>
    </row>
    <row r="231" spans="1:5">
      <c r="A231" t="s">
        <v>19335</v>
      </c>
      <c r="B231" t="s">
        <v>19538</v>
      </c>
      <c r="C231" t="s">
        <v>19302</v>
      </c>
      <c r="D231">
        <v>6273</v>
      </c>
      <c r="E231">
        <v>3727</v>
      </c>
    </row>
    <row r="232" spans="1:5">
      <c r="A232" t="s">
        <v>19288</v>
      </c>
      <c r="B232" t="s">
        <v>19539</v>
      </c>
      <c r="C232" t="s">
        <v>19290</v>
      </c>
      <c r="D232">
        <v>9133</v>
      </c>
      <c r="E232">
        <v>1309</v>
      </c>
    </row>
    <row r="233" spans="1:5">
      <c r="A233" t="s">
        <v>19279</v>
      </c>
      <c r="B233" t="s">
        <v>19540</v>
      </c>
      <c r="C233" t="s">
        <v>19281</v>
      </c>
      <c r="D233">
        <v>2741</v>
      </c>
      <c r="E233">
        <v>2143</v>
      </c>
    </row>
    <row r="234" spans="1:5">
      <c r="A234" t="s">
        <v>19333</v>
      </c>
      <c r="B234" t="s">
        <v>19541</v>
      </c>
      <c r="C234" t="s">
        <v>19281</v>
      </c>
      <c r="D234">
        <v>7284</v>
      </c>
      <c r="E234">
        <v>1830</v>
      </c>
    </row>
    <row r="235" spans="1:5">
      <c r="A235" t="s">
        <v>19343</v>
      </c>
      <c r="B235" t="s">
        <v>19542</v>
      </c>
      <c r="C235" t="s">
        <v>19284</v>
      </c>
      <c r="D235">
        <v>3992</v>
      </c>
      <c r="E235">
        <v>3239</v>
      </c>
    </row>
    <row r="236" spans="1:5">
      <c r="A236" t="s">
        <v>19298</v>
      </c>
      <c r="B236" t="s">
        <v>19543</v>
      </c>
      <c r="C236" t="s">
        <v>19290</v>
      </c>
      <c r="D236">
        <v>3499</v>
      </c>
      <c r="E236">
        <v>2942</v>
      </c>
    </row>
    <row r="237" spans="1:5">
      <c r="A237" t="s">
        <v>19303</v>
      </c>
      <c r="B237" t="s">
        <v>19544</v>
      </c>
      <c r="C237" t="s">
        <v>19287</v>
      </c>
      <c r="D237">
        <v>8697</v>
      </c>
      <c r="E237">
        <v>5426</v>
      </c>
    </row>
    <row r="238" spans="1:5">
      <c r="A238" t="s">
        <v>19329</v>
      </c>
      <c r="B238" t="s">
        <v>19545</v>
      </c>
      <c r="C238" t="s">
        <v>19281</v>
      </c>
      <c r="D238">
        <v>5205</v>
      </c>
      <c r="E238">
        <v>2975</v>
      </c>
    </row>
    <row r="239" spans="1:5">
      <c r="A239" t="s">
        <v>19295</v>
      </c>
      <c r="B239" t="s">
        <v>19546</v>
      </c>
      <c r="C239" t="s">
        <v>19284</v>
      </c>
      <c r="D239">
        <v>1871</v>
      </c>
      <c r="E239">
        <v>1747</v>
      </c>
    </row>
    <row r="240" spans="1:5">
      <c r="A240" t="s">
        <v>19343</v>
      </c>
      <c r="B240" t="s">
        <v>19547</v>
      </c>
      <c r="C240" t="s">
        <v>19284</v>
      </c>
      <c r="D240">
        <v>8711</v>
      </c>
      <c r="E240">
        <v>6671</v>
      </c>
    </row>
    <row r="241" spans="1:5">
      <c r="A241" t="s">
        <v>19300</v>
      </c>
      <c r="B241" t="s">
        <v>19548</v>
      </c>
      <c r="C241" t="s">
        <v>19302</v>
      </c>
      <c r="D241">
        <v>9938</v>
      </c>
      <c r="E241">
        <v>8381</v>
      </c>
    </row>
    <row r="242" spans="1:5">
      <c r="A242" t="s">
        <v>19295</v>
      </c>
      <c r="B242" t="s">
        <v>19549</v>
      </c>
      <c r="C242" t="s">
        <v>19284</v>
      </c>
      <c r="D242">
        <v>6316</v>
      </c>
      <c r="E242">
        <v>2927</v>
      </c>
    </row>
    <row r="243" spans="1:5">
      <c r="A243" t="s">
        <v>19291</v>
      </c>
      <c r="B243" t="s">
        <v>19550</v>
      </c>
      <c r="C243" t="s">
        <v>19287</v>
      </c>
      <c r="D243">
        <v>6450</v>
      </c>
      <c r="E243">
        <v>2656</v>
      </c>
    </row>
    <row r="244" spans="1:5">
      <c r="A244" t="s">
        <v>19335</v>
      </c>
      <c r="B244" t="s">
        <v>19551</v>
      </c>
      <c r="C244" t="s">
        <v>19302</v>
      </c>
      <c r="D244">
        <v>7897</v>
      </c>
      <c r="E244">
        <v>4028</v>
      </c>
    </row>
    <row r="245" spans="1:5">
      <c r="A245" t="s">
        <v>19335</v>
      </c>
      <c r="B245" t="s">
        <v>19552</v>
      </c>
      <c r="C245" t="s">
        <v>19302</v>
      </c>
      <c r="D245">
        <v>8765</v>
      </c>
      <c r="E245">
        <v>7615</v>
      </c>
    </row>
    <row r="246" spans="1:5">
      <c r="A246" t="s">
        <v>19338</v>
      </c>
      <c r="B246" t="s">
        <v>19553</v>
      </c>
      <c r="C246" t="s">
        <v>19287</v>
      </c>
      <c r="D246">
        <v>6377</v>
      </c>
      <c r="E246">
        <v>2767</v>
      </c>
    </row>
    <row r="247" spans="1:5">
      <c r="A247" t="s">
        <v>19312</v>
      </c>
      <c r="B247" t="s">
        <v>19554</v>
      </c>
      <c r="C247" t="s">
        <v>19290</v>
      </c>
      <c r="D247">
        <v>1213</v>
      </c>
      <c r="E247">
        <v>1126</v>
      </c>
    </row>
    <row r="248" spans="1:5">
      <c r="A248" t="s">
        <v>19288</v>
      </c>
      <c r="B248" t="s">
        <v>19555</v>
      </c>
      <c r="C248" t="s">
        <v>19290</v>
      </c>
      <c r="D248">
        <v>3830</v>
      </c>
      <c r="E248">
        <v>2385</v>
      </c>
    </row>
    <row r="249" spans="1:5">
      <c r="A249" t="s">
        <v>19279</v>
      </c>
      <c r="B249" t="s">
        <v>19556</v>
      </c>
      <c r="C249" t="s">
        <v>19281</v>
      </c>
      <c r="D249">
        <v>3783</v>
      </c>
      <c r="E249">
        <v>1604</v>
      </c>
    </row>
    <row r="250" spans="1:5">
      <c r="A250" t="s">
        <v>19303</v>
      </c>
      <c r="B250" t="s">
        <v>19557</v>
      </c>
      <c r="C250" t="s">
        <v>19287</v>
      </c>
      <c r="D250">
        <v>9641</v>
      </c>
      <c r="E250">
        <v>2125</v>
      </c>
    </row>
    <row r="251" spans="1:5">
      <c r="A251" t="s">
        <v>19335</v>
      </c>
      <c r="B251" t="s">
        <v>19558</v>
      </c>
      <c r="C251" t="s">
        <v>19302</v>
      </c>
      <c r="D251">
        <v>5282</v>
      </c>
      <c r="E251">
        <v>2896</v>
      </c>
    </row>
    <row r="252" spans="1:5">
      <c r="A252" t="s">
        <v>19363</v>
      </c>
      <c r="B252" t="s">
        <v>19559</v>
      </c>
      <c r="C252" t="s">
        <v>19290</v>
      </c>
      <c r="D252">
        <v>4603</v>
      </c>
      <c r="E252">
        <v>4242</v>
      </c>
    </row>
    <row r="253" spans="1:5">
      <c r="A253" t="s">
        <v>19329</v>
      </c>
      <c r="B253" t="s">
        <v>19560</v>
      </c>
      <c r="C253" t="s">
        <v>19281</v>
      </c>
      <c r="D253">
        <v>9294</v>
      </c>
      <c r="E253">
        <v>1961</v>
      </c>
    </row>
    <row r="254" spans="1:5">
      <c r="A254" t="s">
        <v>19312</v>
      </c>
      <c r="B254" t="s">
        <v>19561</v>
      </c>
      <c r="C254" t="s">
        <v>19290</v>
      </c>
      <c r="D254">
        <v>2080</v>
      </c>
      <c r="E254">
        <v>1518</v>
      </c>
    </row>
    <row r="255" spans="1:5">
      <c r="A255" t="s">
        <v>19363</v>
      </c>
      <c r="B255" t="s">
        <v>19562</v>
      </c>
      <c r="C255" t="s">
        <v>19290</v>
      </c>
      <c r="D255">
        <v>8342</v>
      </c>
      <c r="E255">
        <v>3674</v>
      </c>
    </row>
    <row r="256" spans="1:5">
      <c r="A256" t="s">
        <v>19282</v>
      </c>
      <c r="B256" t="s">
        <v>19563</v>
      </c>
      <c r="C256" t="s">
        <v>19284</v>
      </c>
      <c r="D256">
        <v>2792</v>
      </c>
      <c r="E256">
        <v>2341</v>
      </c>
    </row>
    <row r="257" spans="1:5">
      <c r="A257" t="s">
        <v>19358</v>
      </c>
      <c r="B257" t="s">
        <v>19564</v>
      </c>
      <c r="C257" t="s">
        <v>19284</v>
      </c>
      <c r="D257">
        <v>6775</v>
      </c>
      <c r="E257">
        <v>2076</v>
      </c>
    </row>
    <row r="258" spans="1:5">
      <c r="A258" t="s">
        <v>19314</v>
      </c>
      <c r="B258" t="s">
        <v>19565</v>
      </c>
      <c r="C258" t="s">
        <v>19302</v>
      </c>
      <c r="D258">
        <v>9361</v>
      </c>
      <c r="E258">
        <v>2283</v>
      </c>
    </row>
    <row r="259" spans="1:5">
      <c r="A259" t="s">
        <v>19305</v>
      </c>
      <c r="B259" t="s">
        <v>19566</v>
      </c>
      <c r="C259" t="s">
        <v>19284</v>
      </c>
      <c r="D259">
        <v>2638</v>
      </c>
      <c r="E259">
        <v>2149</v>
      </c>
    </row>
    <row r="260" spans="1:5">
      <c r="A260" t="s">
        <v>19321</v>
      </c>
      <c r="B260" t="s">
        <v>19567</v>
      </c>
      <c r="C260" t="s">
        <v>19281</v>
      </c>
      <c r="D260">
        <v>4122</v>
      </c>
      <c r="E260">
        <v>4000</v>
      </c>
    </row>
    <row r="261" spans="1:5">
      <c r="A261" t="s">
        <v>19308</v>
      </c>
      <c r="B261" t="s">
        <v>19568</v>
      </c>
      <c r="C261" t="s">
        <v>19287</v>
      </c>
      <c r="D261">
        <v>1620</v>
      </c>
      <c r="E261">
        <v>1428</v>
      </c>
    </row>
    <row r="262" spans="1:5">
      <c r="A262" t="s">
        <v>19303</v>
      </c>
      <c r="B262" t="s">
        <v>19569</v>
      </c>
      <c r="C262" t="s">
        <v>19287</v>
      </c>
      <c r="D262">
        <v>2633</v>
      </c>
      <c r="E262">
        <v>1627</v>
      </c>
    </row>
    <row r="263" spans="1:5">
      <c r="A263" t="s">
        <v>19298</v>
      </c>
      <c r="B263" t="s">
        <v>19570</v>
      </c>
      <c r="C263" t="s">
        <v>19290</v>
      </c>
      <c r="D263">
        <v>6326</v>
      </c>
      <c r="E263">
        <v>5222</v>
      </c>
    </row>
    <row r="264" spans="1:5">
      <c r="A264" t="s">
        <v>19333</v>
      </c>
      <c r="B264" t="s">
        <v>19571</v>
      </c>
      <c r="C264" t="s">
        <v>19281</v>
      </c>
      <c r="D264">
        <v>5702</v>
      </c>
      <c r="E264">
        <v>3965</v>
      </c>
    </row>
    <row r="265" spans="1:5">
      <c r="A265" t="s">
        <v>19285</v>
      </c>
      <c r="B265" t="s">
        <v>19572</v>
      </c>
      <c r="C265" t="s">
        <v>19287</v>
      </c>
      <c r="D265">
        <v>5181</v>
      </c>
      <c r="E265">
        <v>3428</v>
      </c>
    </row>
    <row r="266" spans="1:5">
      <c r="A266" t="s">
        <v>19295</v>
      </c>
      <c r="B266" t="s">
        <v>19573</v>
      </c>
      <c r="C266" t="s">
        <v>19284</v>
      </c>
      <c r="D266">
        <v>6460</v>
      </c>
      <c r="E266">
        <v>1578</v>
      </c>
    </row>
    <row r="267" spans="1:5">
      <c r="A267" t="s">
        <v>19338</v>
      </c>
      <c r="B267" t="s">
        <v>19574</v>
      </c>
      <c r="C267" t="s">
        <v>19287</v>
      </c>
      <c r="D267">
        <v>6371</v>
      </c>
      <c r="E267">
        <v>4196</v>
      </c>
    </row>
    <row r="268" spans="1:5">
      <c r="A268" t="s">
        <v>19321</v>
      </c>
      <c r="B268" t="s">
        <v>19575</v>
      </c>
      <c r="C268" t="s">
        <v>19281</v>
      </c>
      <c r="D268">
        <v>5251</v>
      </c>
      <c r="E268">
        <v>1490</v>
      </c>
    </row>
    <row r="269" spans="1:5">
      <c r="A269" t="s">
        <v>19293</v>
      </c>
      <c r="B269" t="s">
        <v>19576</v>
      </c>
      <c r="C269" t="s">
        <v>19290</v>
      </c>
      <c r="D269">
        <v>7413</v>
      </c>
      <c r="E269">
        <v>4739</v>
      </c>
    </row>
    <row r="270" spans="1:5">
      <c r="A270" t="s">
        <v>19360</v>
      </c>
      <c r="B270" t="s">
        <v>19577</v>
      </c>
      <c r="C270" t="s">
        <v>19281</v>
      </c>
      <c r="D270">
        <v>9831</v>
      </c>
      <c r="E270">
        <v>8881</v>
      </c>
    </row>
    <row r="271" spans="1:5">
      <c r="A271" t="s">
        <v>19329</v>
      </c>
      <c r="B271" t="s">
        <v>19578</v>
      </c>
      <c r="C271" t="s">
        <v>19281</v>
      </c>
      <c r="D271">
        <v>6890</v>
      </c>
      <c r="E271">
        <v>4331</v>
      </c>
    </row>
    <row r="272" spans="1:5">
      <c r="A272" t="s">
        <v>19298</v>
      </c>
      <c r="B272" t="s">
        <v>19579</v>
      </c>
      <c r="C272" t="s">
        <v>19290</v>
      </c>
      <c r="D272">
        <v>4115</v>
      </c>
      <c r="E272">
        <v>1427</v>
      </c>
    </row>
    <row r="273" spans="1:5">
      <c r="A273" t="s">
        <v>19312</v>
      </c>
      <c r="B273" t="s">
        <v>19580</v>
      </c>
      <c r="C273" t="s">
        <v>19290</v>
      </c>
      <c r="D273">
        <v>9835</v>
      </c>
      <c r="E273">
        <v>9671</v>
      </c>
    </row>
    <row r="274" spans="1:5">
      <c r="A274" t="s">
        <v>19308</v>
      </c>
      <c r="B274" t="s">
        <v>19581</v>
      </c>
      <c r="C274" t="s">
        <v>19287</v>
      </c>
      <c r="D274">
        <v>1829</v>
      </c>
      <c r="E274">
        <v>1350</v>
      </c>
    </row>
    <row r="275" spans="1:5">
      <c r="A275" t="s">
        <v>19305</v>
      </c>
      <c r="B275" t="s">
        <v>19582</v>
      </c>
      <c r="C275" t="s">
        <v>19284</v>
      </c>
      <c r="D275">
        <v>4076</v>
      </c>
      <c r="E275">
        <v>3852</v>
      </c>
    </row>
    <row r="276" spans="1:5">
      <c r="A276" t="s">
        <v>19300</v>
      </c>
      <c r="B276" t="s">
        <v>19583</v>
      </c>
      <c r="C276" t="s">
        <v>19302</v>
      </c>
      <c r="D276">
        <v>2229</v>
      </c>
      <c r="E276">
        <v>1844</v>
      </c>
    </row>
    <row r="277" spans="1:5">
      <c r="A277" t="s">
        <v>19333</v>
      </c>
      <c r="B277" t="s">
        <v>19584</v>
      </c>
      <c r="C277" t="s">
        <v>19281</v>
      </c>
      <c r="D277">
        <v>5387</v>
      </c>
      <c r="E277">
        <v>1647</v>
      </c>
    </row>
    <row r="278" spans="1:5">
      <c r="A278" t="s">
        <v>19373</v>
      </c>
      <c r="B278" t="s">
        <v>19585</v>
      </c>
      <c r="C278" t="s">
        <v>19302</v>
      </c>
      <c r="D278">
        <v>6852</v>
      </c>
      <c r="E278">
        <v>3728</v>
      </c>
    </row>
    <row r="279" spans="1:5">
      <c r="A279" t="s">
        <v>19373</v>
      </c>
      <c r="B279" t="s">
        <v>19586</v>
      </c>
      <c r="C279" t="s">
        <v>19302</v>
      </c>
      <c r="D279">
        <v>3320</v>
      </c>
      <c r="E279">
        <v>3283</v>
      </c>
    </row>
    <row r="280" spans="1:5">
      <c r="A280" t="s">
        <v>19314</v>
      </c>
      <c r="B280" t="s">
        <v>19587</v>
      </c>
      <c r="C280" t="s">
        <v>19302</v>
      </c>
      <c r="D280">
        <v>1855</v>
      </c>
      <c r="E280">
        <v>1349</v>
      </c>
    </row>
    <row r="281" spans="1:5">
      <c r="A281" t="s">
        <v>19358</v>
      </c>
      <c r="B281" t="s">
        <v>19588</v>
      </c>
      <c r="C281" t="s">
        <v>19284</v>
      </c>
      <c r="D281">
        <v>1947</v>
      </c>
      <c r="E281">
        <v>1058</v>
      </c>
    </row>
    <row r="282" spans="1:5">
      <c r="A282" t="s">
        <v>19360</v>
      </c>
      <c r="B282" t="s">
        <v>19589</v>
      </c>
      <c r="C282" t="s">
        <v>19281</v>
      </c>
      <c r="D282">
        <v>6862</v>
      </c>
      <c r="E282">
        <v>1913</v>
      </c>
    </row>
    <row r="283" spans="1:5">
      <c r="A283" t="s">
        <v>19295</v>
      </c>
      <c r="B283" t="s">
        <v>19590</v>
      </c>
      <c r="C283" t="s">
        <v>19284</v>
      </c>
      <c r="D283">
        <v>1934</v>
      </c>
      <c r="E283">
        <v>1292</v>
      </c>
    </row>
    <row r="284" spans="1:5">
      <c r="A284" t="s">
        <v>19363</v>
      </c>
      <c r="B284" t="s">
        <v>19591</v>
      </c>
      <c r="C284" t="s">
        <v>19290</v>
      </c>
      <c r="D284">
        <v>3694</v>
      </c>
      <c r="E284">
        <v>1217</v>
      </c>
    </row>
    <row r="285" spans="1:5">
      <c r="A285" t="s">
        <v>19285</v>
      </c>
      <c r="B285" t="s">
        <v>19592</v>
      </c>
      <c r="C285" t="s">
        <v>19287</v>
      </c>
      <c r="D285">
        <v>3365</v>
      </c>
      <c r="E285">
        <v>2076</v>
      </c>
    </row>
    <row r="286" spans="1:5">
      <c r="A286" t="s">
        <v>19305</v>
      </c>
      <c r="B286" t="s">
        <v>19593</v>
      </c>
      <c r="C286" t="s">
        <v>19284</v>
      </c>
      <c r="D286">
        <v>2405</v>
      </c>
      <c r="E286">
        <v>2031</v>
      </c>
    </row>
    <row r="287" spans="1:5">
      <c r="A287" t="s">
        <v>19335</v>
      </c>
      <c r="B287" t="s">
        <v>19594</v>
      </c>
      <c r="C287" t="s">
        <v>19302</v>
      </c>
      <c r="D287">
        <v>6235</v>
      </c>
      <c r="E287">
        <v>2801</v>
      </c>
    </row>
    <row r="288" spans="1:5">
      <c r="A288" t="s">
        <v>19288</v>
      </c>
      <c r="B288" t="s">
        <v>19595</v>
      </c>
      <c r="C288" t="s">
        <v>19290</v>
      </c>
      <c r="D288">
        <v>2578</v>
      </c>
      <c r="E288">
        <v>1053</v>
      </c>
    </row>
    <row r="289" spans="1:5">
      <c r="A289" t="s">
        <v>19305</v>
      </c>
      <c r="B289" t="s">
        <v>19596</v>
      </c>
      <c r="C289" t="s">
        <v>19284</v>
      </c>
      <c r="D289">
        <v>4659</v>
      </c>
      <c r="E289">
        <v>3564</v>
      </c>
    </row>
    <row r="290" spans="1:5">
      <c r="A290" t="s">
        <v>19282</v>
      </c>
      <c r="B290" t="s">
        <v>19597</v>
      </c>
      <c r="C290" t="s">
        <v>19284</v>
      </c>
      <c r="D290">
        <v>5782</v>
      </c>
      <c r="E290">
        <v>2806</v>
      </c>
    </row>
    <row r="291" spans="1:5">
      <c r="A291" t="s">
        <v>19279</v>
      </c>
      <c r="B291" t="s">
        <v>19598</v>
      </c>
      <c r="C291" t="s">
        <v>19281</v>
      </c>
      <c r="D291">
        <v>5366</v>
      </c>
      <c r="E291">
        <v>2079</v>
      </c>
    </row>
    <row r="292" spans="1:5">
      <c r="A292" t="s">
        <v>19358</v>
      </c>
      <c r="B292" t="s">
        <v>19599</v>
      </c>
      <c r="C292" t="s">
        <v>19284</v>
      </c>
      <c r="D292">
        <v>6910</v>
      </c>
      <c r="E292">
        <v>6024</v>
      </c>
    </row>
    <row r="293" spans="1:5">
      <c r="A293" t="s">
        <v>19358</v>
      </c>
      <c r="B293" t="s">
        <v>19600</v>
      </c>
      <c r="C293" t="s">
        <v>19284</v>
      </c>
      <c r="D293">
        <v>1298</v>
      </c>
      <c r="E293">
        <v>1242</v>
      </c>
    </row>
    <row r="294" spans="1:5">
      <c r="A294" t="s">
        <v>19288</v>
      </c>
      <c r="B294" t="s">
        <v>19601</v>
      </c>
      <c r="C294" t="s">
        <v>19290</v>
      </c>
      <c r="D294">
        <v>2251</v>
      </c>
      <c r="E294">
        <v>1043</v>
      </c>
    </row>
    <row r="295" spans="1:5">
      <c r="A295" t="s">
        <v>19300</v>
      </c>
      <c r="B295" t="s">
        <v>19602</v>
      </c>
      <c r="C295" t="s">
        <v>19302</v>
      </c>
      <c r="D295">
        <v>3677</v>
      </c>
      <c r="E295">
        <v>2399</v>
      </c>
    </row>
    <row r="296" spans="1:5">
      <c r="A296" t="s">
        <v>19329</v>
      </c>
      <c r="B296" t="s">
        <v>19603</v>
      </c>
      <c r="C296" t="s">
        <v>19281</v>
      </c>
      <c r="D296">
        <v>5987</v>
      </c>
      <c r="E296">
        <v>3176</v>
      </c>
    </row>
    <row r="297" spans="1:5">
      <c r="A297" t="s">
        <v>19321</v>
      </c>
      <c r="B297" t="s">
        <v>19604</v>
      </c>
      <c r="C297" t="s">
        <v>19281</v>
      </c>
      <c r="D297">
        <v>1894</v>
      </c>
      <c r="E297">
        <v>1557</v>
      </c>
    </row>
    <row r="298" spans="1:5">
      <c r="A298" t="s">
        <v>19279</v>
      </c>
      <c r="B298" t="s">
        <v>19605</v>
      </c>
      <c r="C298" t="s">
        <v>19281</v>
      </c>
      <c r="D298">
        <v>6503</v>
      </c>
      <c r="E298">
        <v>1948</v>
      </c>
    </row>
    <row r="299" spans="1:5">
      <c r="A299" t="s">
        <v>19308</v>
      </c>
      <c r="B299" t="s">
        <v>19606</v>
      </c>
      <c r="C299" t="s">
        <v>19287</v>
      </c>
      <c r="D299">
        <v>2030</v>
      </c>
      <c r="E299">
        <v>1946</v>
      </c>
    </row>
    <row r="300" spans="1:5">
      <c r="A300" t="s">
        <v>19285</v>
      </c>
      <c r="B300" t="s">
        <v>19607</v>
      </c>
      <c r="C300" t="s">
        <v>19287</v>
      </c>
      <c r="D300">
        <v>5446</v>
      </c>
      <c r="E300">
        <v>4491</v>
      </c>
    </row>
    <row r="301" spans="1:5">
      <c r="A301" t="s">
        <v>19343</v>
      </c>
      <c r="B301" t="s">
        <v>19608</v>
      </c>
      <c r="C301" t="s">
        <v>19284</v>
      </c>
      <c r="D301">
        <v>6207</v>
      </c>
      <c r="E301">
        <v>4241</v>
      </c>
    </row>
    <row r="302" spans="1:5">
      <c r="A302" t="s">
        <v>19303</v>
      </c>
      <c r="B302" t="s">
        <v>19609</v>
      </c>
      <c r="C302" t="s">
        <v>19287</v>
      </c>
      <c r="D302">
        <v>8112</v>
      </c>
      <c r="E302">
        <v>1665</v>
      </c>
    </row>
    <row r="303" spans="1:5">
      <c r="A303" t="s">
        <v>19343</v>
      </c>
      <c r="B303" t="s">
        <v>19610</v>
      </c>
      <c r="C303" t="s">
        <v>19284</v>
      </c>
      <c r="D303">
        <v>5724</v>
      </c>
      <c r="E303">
        <v>1246</v>
      </c>
    </row>
    <row r="304" spans="1:5">
      <c r="A304" t="s">
        <v>19298</v>
      </c>
      <c r="B304" t="s">
        <v>19611</v>
      </c>
      <c r="C304" t="s">
        <v>19290</v>
      </c>
      <c r="D304">
        <v>2876</v>
      </c>
      <c r="E304">
        <v>1233</v>
      </c>
    </row>
    <row r="305" spans="1:5">
      <c r="A305" t="s">
        <v>19285</v>
      </c>
      <c r="B305" t="s">
        <v>19612</v>
      </c>
      <c r="C305" t="s">
        <v>19287</v>
      </c>
      <c r="D305">
        <v>2988</v>
      </c>
      <c r="E305">
        <v>1691</v>
      </c>
    </row>
    <row r="306" spans="1:5">
      <c r="A306" t="s">
        <v>19333</v>
      </c>
      <c r="B306" t="s">
        <v>19613</v>
      </c>
      <c r="C306" t="s">
        <v>19281</v>
      </c>
      <c r="D306">
        <v>3085</v>
      </c>
      <c r="E306">
        <v>1402</v>
      </c>
    </row>
    <row r="307" spans="1:5">
      <c r="A307" t="s">
        <v>19279</v>
      </c>
      <c r="B307" t="s">
        <v>19614</v>
      </c>
      <c r="C307" t="s">
        <v>19281</v>
      </c>
      <c r="D307">
        <v>4274</v>
      </c>
      <c r="E307">
        <v>3440</v>
      </c>
    </row>
    <row r="308" spans="1:5">
      <c r="A308" t="s">
        <v>19312</v>
      </c>
      <c r="B308" t="s">
        <v>19615</v>
      </c>
      <c r="C308" t="s">
        <v>19290</v>
      </c>
      <c r="D308">
        <v>6590</v>
      </c>
      <c r="E308">
        <v>3356</v>
      </c>
    </row>
    <row r="309" spans="1:5">
      <c r="A309" t="s">
        <v>19293</v>
      </c>
      <c r="B309" t="s">
        <v>19616</v>
      </c>
      <c r="C309" t="s">
        <v>19290</v>
      </c>
      <c r="D309">
        <v>4614</v>
      </c>
      <c r="E309">
        <v>3586</v>
      </c>
    </row>
    <row r="310" spans="1:5">
      <c r="A310" t="s">
        <v>19305</v>
      </c>
      <c r="B310" t="s">
        <v>19617</v>
      </c>
      <c r="C310" t="s">
        <v>19284</v>
      </c>
      <c r="D310">
        <v>9449</v>
      </c>
      <c r="E310">
        <v>3648</v>
      </c>
    </row>
    <row r="311" spans="1:5">
      <c r="A311" t="s">
        <v>19295</v>
      </c>
      <c r="B311" t="s">
        <v>19618</v>
      </c>
      <c r="C311" t="s">
        <v>19284</v>
      </c>
      <c r="D311">
        <v>2711</v>
      </c>
      <c r="E311">
        <v>1474</v>
      </c>
    </row>
    <row r="312" spans="1:5">
      <c r="A312" t="s">
        <v>19295</v>
      </c>
      <c r="B312" t="s">
        <v>19619</v>
      </c>
      <c r="C312" t="s">
        <v>19284</v>
      </c>
      <c r="D312">
        <v>8250</v>
      </c>
      <c r="E312">
        <v>6114</v>
      </c>
    </row>
    <row r="313" spans="1:5">
      <c r="A313" t="s">
        <v>19288</v>
      </c>
      <c r="B313" t="s">
        <v>19620</v>
      </c>
      <c r="C313" t="s">
        <v>19290</v>
      </c>
      <c r="D313">
        <v>2981</v>
      </c>
      <c r="E313">
        <v>2979</v>
      </c>
    </row>
    <row r="314" spans="1:5">
      <c r="A314" t="s">
        <v>19295</v>
      </c>
      <c r="B314" t="s">
        <v>19621</v>
      </c>
      <c r="C314" t="s">
        <v>19284</v>
      </c>
      <c r="D314">
        <v>1953</v>
      </c>
      <c r="E314">
        <v>1710</v>
      </c>
    </row>
    <row r="315" spans="1:5">
      <c r="A315" t="s">
        <v>19291</v>
      </c>
      <c r="B315" t="s">
        <v>19622</v>
      </c>
      <c r="C315" t="s">
        <v>19287</v>
      </c>
      <c r="D315">
        <v>9360</v>
      </c>
      <c r="E315">
        <v>2003</v>
      </c>
    </row>
    <row r="316" spans="1:5">
      <c r="A316" t="s">
        <v>19358</v>
      </c>
      <c r="B316" t="s">
        <v>19623</v>
      </c>
      <c r="C316" t="s">
        <v>19284</v>
      </c>
      <c r="D316">
        <v>6661</v>
      </c>
      <c r="E316">
        <v>4663</v>
      </c>
    </row>
    <row r="317" spans="1:5">
      <c r="A317" t="s">
        <v>19279</v>
      </c>
      <c r="B317" t="s">
        <v>19624</v>
      </c>
      <c r="C317" t="s">
        <v>19281</v>
      </c>
      <c r="D317">
        <v>6478</v>
      </c>
      <c r="E317">
        <v>4761</v>
      </c>
    </row>
    <row r="318" spans="1:5">
      <c r="A318" t="s">
        <v>19343</v>
      </c>
      <c r="B318" t="s">
        <v>19625</v>
      </c>
      <c r="C318" t="s">
        <v>19284</v>
      </c>
      <c r="D318">
        <v>1505</v>
      </c>
      <c r="E318">
        <v>1418</v>
      </c>
    </row>
    <row r="319" spans="1:5">
      <c r="A319" t="s">
        <v>19363</v>
      </c>
      <c r="B319" t="s">
        <v>19626</v>
      </c>
      <c r="C319" t="s">
        <v>19290</v>
      </c>
      <c r="D319">
        <v>8545</v>
      </c>
      <c r="E319">
        <v>4073</v>
      </c>
    </row>
    <row r="320" spans="1:5">
      <c r="A320" t="s">
        <v>19331</v>
      </c>
      <c r="B320" t="s">
        <v>19627</v>
      </c>
      <c r="C320" t="s">
        <v>19302</v>
      </c>
      <c r="D320">
        <v>6221</v>
      </c>
      <c r="E320">
        <v>1278</v>
      </c>
    </row>
    <row r="321" spans="1:5">
      <c r="A321" t="s">
        <v>19321</v>
      </c>
      <c r="B321" t="s">
        <v>19628</v>
      </c>
      <c r="C321" t="s">
        <v>19281</v>
      </c>
      <c r="D321">
        <v>8663</v>
      </c>
      <c r="E321">
        <v>7997</v>
      </c>
    </row>
    <row r="322" spans="1:5">
      <c r="A322" t="s">
        <v>19288</v>
      </c>
      <c r="B322" t="s">
        <v>19629</v>
      </c>
      <c r="C322" t="s">
        <v>19290</v>
      </c>
      <c r="D322">
        <v>7975</v>
      </c>
      <c r="E322">
        <v>6850</v>
      </c>
    </row>
    <row r="323" spans="1:5">
      <c r="A323" t="s">
        <v>19358</v>
      </c>
      <c r="B323" t="s">
        <v>19630</v>
      </c>
      <c r="C323" t="s">
        <v>19284</v>
      </c>
      <c r="D323">
        <v>9605</v>
      </c>
      <c r="E323">
        <v>6145</v>
      </c>
    </row>
    <row r="324" spans="1:5">
      <c r="A324" t="s">
        <v>19335</v>
      </c>
      <c r="B324" t="s">
        <v>19631</v>
      </c>
      <c r="C324" t="s">
        <v>19302</v>
      </c>
      <c r="D324">
        <v>9967</v>
      </c>
      <c r="E324">
        <v>1309</v>
      </c>
    </row>
    <row r="325" spans="1:5">
      <c r="A325" t="s">
        <v>19285</v>
      </c>
      <c r="B325" t="s">
        <v>19632</v>
      </c>
      <c r="C325" t="s">
        <v>19287</v>
      </c>
      <c r="D325">
        <v>9054</v>
      </c>
      <c r="E325">
        <v>6026</v>
      </c>
    </row>
    <row r="326" spans="1:5">
      <c r="A326" t="s">
        <v>19335</v>
      </c>
      <c r="B326" t="s">
        <v>19633</v>
      </c>
      <c r="C326" t="s">
        <v>19302</v>
      </c>
      <c r="D326">
        <v>9675</v>
      </c>
      <c r="E326">
        <v>7033</v>
      </c>
    </row>
    <row r="327" spans="1:5">
      <c r="A327" t="s">
        <v>19291</v>
      </c>
      <c r="B327" t="s">
        <v>19634</v>
      </c>
      <c r="C327" t="s">
        <v>19287</v>
      </c>
      <c r="D327">
        <v>6485</v>
      </c>
      <c r="E327">
        <v>1956</v>
      </c>
    </row>
    <row r="328" spans="1:5">
      <c r="A328" t="s">
        <v>19293</v>
      </c>
      <c r="B328" t="s">
        <v>19635</v>
      </c>
      <c r="C328" t="s">
        <v>19290</v>
      </c>
      <c r="D328">
        <v>3817</v>
      </c>
      <c r="E328">
        <v>3125</v>
      </c>
    </row>
    <row r="329" spans="1:5">
      <c r="A329" t="s">
        <v>19338</v>
      </c>
      <c r="B329" t="s">
        <v>19636</v>
      </c>
      <c r="C329" t="s">
        <v>19287</v>
      </c>
      <c r="D329">
        <v>2507</v>
      </c>
      <c r="E329">
        <v>1302</v>
      </c>
    </row>
    <row r="330" spans="1:5">
      <c r="A330" t="s">
        <v>19363</v>
      </c>
      <c r="B330" t="s">
        <v>19637</v>
      </c>
      <c r="C330" t="s">
        <v>19290</v>
      </c>
      <c r="D330">
        <v>8377</v>
      </c>
      <c r="E330">
        <v>8103</v>
      </c>
    </row>
    <row r="331" spans="1:5">
      <c r="A331" t="s">
        <v>19314</v>
      </c>
      <c r="B331" t="s">
        <v>19638</v>
      </c>
      <c r="C331" t="s">
        <v>19302</v>
      </c>
      <c r="D331">
        <v>3744</v>
      </c>
      <c r="E331">
        <v>3695</v>
      </c>
    </row>
    <row r="332" spans="1:5">
      <c r="A332" t="s">
        <v>19295</v>
      </c>
      <c r="B332" t="s">
        <v>19639</v>
      </c>
      <c r="C332" t="s">
        <v>19284</v>
      </c>
      <c r="D332">
        <v>4016</v>
      </c>
      <c r="E332">
        <v>3809</v>
      </c>
    </row>
    <row r="333" spans="1:5">
      <c r="A333" t="s">
        <v>19373</v>
      </c>
      <c r="B333" t="s">
        <v>19640</v>
      </c>
      <c r="C333" t="s">
        <v>19302</v>
      </c>
      <c r="D333">
        <v>4823</v>
      </c>
      <c r="E333">
        <v>1491</v>
      </c>
    </row>
    <row r="334" spans="1:5">
      <c r="A334" t="s">
        <v>19291</v>
      </c>
      <c r="B334" t="s">
        <v>19641</v>
      </c>
      <c r="C334" t="s">
        <v>19287</v>
      </c>
      <c r="D334">
        <v>3421</v>
      </c>
      <c r="E334">
        <v>2449</v>
      </c>
    </row>
    <row r="335" spans="1:5">
      <c r="A335" t="s">
        <v>19288</v>
      </c>
      <c r="B335" t="s">
        <v>19642</v>
      </c>
      <c r="C335" t="s">
        <v>19290</v>
      </c>
      <c r="D335">
        <v>1879</v>
      </c>
      <c r="E335">
        <v>1812</v>
      </c>
    </row>
    <row r="336" spans="1:5">
      <c r="A336" t="s">
        <v>19360</v>
      </c>
      <c r="B336" t="s">
        <v>19643</v>
      </c>
      <c r="C336" t="s">
        <v>19281</v>
      </c>
      <c r="D336">
        <v>7516</v>
      </c>
      <c r="E336">
        <v>1175</v>
      </c>
    </row>
    <row r="337" spans="1:5">
      <c r="A337" t="s">
        <v>19312</v>
      </c>
      <c r="B337" t="s">
        <v>19644</v>
      </c>
      <c r="C337" t="s">
        <v>19290</v>
      </c>
      <c r="D337">
        <v>9073</v>
      </c>
      <c r="E337">
        <v>8512</v>
      </c>
    </row>
    <row r="338" spans="1:5">
      <c r="A338" t="s">
        <v>19373</v>
      </c>
      <c r="B338" t="s">
        <v>19645</v>
      </c>
      <c r="C338" t="s">
        <v>19302</v>
      </c>
      <c r="D338">
        <v>9758</v>
      </c>
      <c r="E338">
        <v>7662</v>
      </c>
    </row>
    <row r="339" spans="1:5">
      <c r="A339" t="s">
        <v>19373</v>
      </c>
      <c r="B339" t="s">
        <v>19646</v>
      </c>
      <c r="C339" t="s">
        <v>19302</v>
      </c>
      <c r="D339">
        <v>2812</v>
      </c>
      <c r="E339">
        <v>2657</v>
      </c>
    </row>
    <row r="340" spans="1:5">
      <c r="A340" t="s">
        <v>19295</v>
      </c>
      <c r="B340" t="s">
        <v>19647</v>
      </c>
      <c r="C340" t="s">
        <v>19284</v>
      </c>
      <c r="D340">
        <v>3677</v>
      </c>
      <c r="E340">
        <v>1044</v>
      </c>
    </row>
    <row r="341" spans="1:5">
      <c r="A341" t="s">
        <v>19279</v>
      </c>
      <c r="B341" t="s">
        <v>19648</v>
      </c>
      <c r="C341" t="s">
        <v>19281</v>
      </c>
      <c r="D341">
        <v>8888</v>
      </c>
      <c r="E341">
        <v>1364</v>
      </c>
    </row>
    <row r="342" spans="1:5">
      <c r="A342" t="s">
        <v>19331</v>
      </c>
      <c r="B342" t="s">
        <v>19649</v>
      </c>
      <c r="C342" t="s">
        <v>19302</v>
      </c>
      <c r="D342">
        <v>6845</v>
      </c>
      <c r="E342">
        <v>5139</v>
      </c>
    </row>
    <row r="343" spans="1:5">
      <c r="A343" t="s">
        <v>19360</v>
      </c>
      <c r="B343" t="s">
        <v>19650</v>
      </c>
      <c r="C343" t="s">
        <v>19281</v>
      </c>
      <c r="D343">
        <v>9881</v>
      </c>
      <c r="E343">
        <v>3121</v>
      </c>
    </row>
    <row r="344" spans="1:5">
      <c r="A344" t="s">
        <v>19305</v>
      </c>
      <c r="B344" t="s">
        <v>19651</v>
      </c>
      <c r="C344" t="s">
        <v>19284</v>
      </c>
      <c r="D344">
        <v>4361</v>
      </c>
      <c r="E344">
        <v>2222</v>
      </c>
    </row>
    <row r="345" spans="1:5">
      <c r="A345" t="s">
        <v>19314</v>
      </c>
      <c r="B345" t="s">
        <v>19652</v>
      </c>
      <c r="C345" t="s">
        <v>19302</v>
      </c>
      <c r="D345">
        <v>8524</v>
      </c>
      <c r="E345">
        <v>5638</v>
      </c>
    </row>
    <row r="346" spans="1:5">
      <c r="A346" t="s">
        <v>19298</v>
      </c>
      <c r="B346" t="s">
        <v>19653</v>
      </c>
      <c r="C346" t="s">
        <v>19290</v>
      </c>
      <c r="D346">
        <v>8315</v>
      </c>
      <c r="E346">
        <v>5330</v>
      </c>
    </row>
    <row r="347" spans="1:5">
      <c r="A347" t="s">
        <v>19358</v>
      </c>
      <c r="B347" t="s">
        <v>19654</v>
      </c>
      <c r="C347" t="s">
        <v>19284</v>
      </c>
      <c r="D347">
        <v>6359</v>
      </c>
      <c r="E347">
        <v>1870</v>
      </c>
    </row>
    <row r="348" spans="1:5">
      <c r="A348" t="s">
        <v>19308</v>
      </c>
      <c r="B348" t="s">
        <v>19655</v>
      </c>
      <c r="C348" t="s">
        <v>19287</v>
      </c>
      <c r="D348">
        <v>7398</v>
      </c>
      <c r="E348">
        <v>7236</v>
      </c>
    </row>
    <row r="349" spans="1:5">
      <c r="A349" t="s">
        <v>19298</v>
      </c>
      <c r="B349" t="s">
        <v>19656</v>
      </c>
      <c r="C349" t="s">
        <v>19290</v>
      </c>
      <c r="D349">
        <v>7985</v>
      </c>
      <c r="E349">
        <v>3480</v>
      </c>
    </row>
    <row r="350" spans="1:5">
      <c r="A350" t="s">
        <v>19305</v>
      </c>
      <c r="B350" t="s">
        <v>19657</v>
      </c>
      <c r="C350" t="s">
        <v>19284</v>
      </c>
      <c r="D350">
        <v>2314</v>
      </c>
      <c r="E350">
        <v>1431</v>
      </c>
    </row>
    <row r="351" spans="1:5">
      <c r="A351" t="s">
        <v>19288</v>
      </c>
      <c r="B351" t="s">
        <v>19658</v>
      </c>
      <c r="C351" t="s">
        <v>19290</v>
      </c>
      <c r="D351">
        <v>6913</v>
      </c>
      <c r="E351">
        <v>3483</v>
      </c>
    </row>
    <row r="352" spans="1:5">
      <c r="A352" t="s">
        <v>19293</v>
      </c>
      <c r="B352" t="s">
        <v>19659</v>
      </c>
      <c r="C352" t="s">
        <v>19290</v>
      </c>
      <c r="D352">
        <v>1216</v>
      </c>
      <c r="E352">
        <v>1024</v>
      </c>
    </row>
    <row r="353" spans="1:5">
      <c r="A353" t="s">
        <v>19358</v>
      </c>
      <c r="B353" t="s">
        <v>19660</v>
      </c>
      <c r="C353" t="s">
        <v>19284</v>
      </c>
      <c r="D353">
        <v>8876</v>
      </c>
      <c r="E353">
        <v>4802</v>
      </c>
    </row>
    <row r="354" spans="1:5">
      <c r="A354" t="s">
        <v>19305</v>
      </c>
      <c r="B354" t="s">
        <v>19661</v>
      </c>
      <c r="C354" t="s">
        <v>19284</v>
      </c>
      <c r="D354">
        <v>8289</v>
      </c>
      <c r="E354">
        <v>7519</v>
      </c>
    </row>
    <row r="355" spans="1:5">
      <c r="A355" t="s">
        <v>19312</v>
      </c>
      <c r="B355" t="s">
        <v>19662</v>
      </c>
      <c r="C355" t="s">
        <v>19290</v>
      </c>
      <c r="D355">
        <v>3454</v>
      </c>
      <c r="E355">
        <v>1726</v>
      </c>
    </row>
    <row r="356" spans="1:5">
      <c r="A356" t="s">
        <v>19358</v>
      </c>
      <c r="B356" t="s">
        <v>19663</v>
      </c>
      <c r="C356" t="s">
        <v>19284</v>
      </c>
      <c r="D356">
        <v>8507</v>
      </c>
      <c r="E356">
        <v>6646</v>
      </c>
    </row>
    <row r="357" spans="1:5">
      <c r="A357" t="s">
        <v>19300</v>
      </c>
      <c r="B357" t="s">
        <v>19664</v>
      </c>
      <c r="C357" t="s">
        <v>19302</v>
      </c>
      <c r="D357">
        <v>9623</v>
      </c>
      <c r="E357">
        <v>7878</v>
      </c>
    </row>
    <row r="358" spans="1:5">
      <c r="A358" t="s">
        <v>19308</v>
      </c>
      <c r="B358" t="s">
        <v>19665</v>
      </c>
      <c r="C358" t="s">
        <v>19287</v>
      </c>
      <c r="D358">
        <v>7709</v>
      </c>
      <c r="E358">
        <v>2601</v>
      </c>
    </row>
    <row r="359" spans="1:5">
      <c r="A359" t="s">
        <v>19373</v>
      </c>
      <c r="B359" t="s">
        <v>19666</v>
      </c>
      <c r="C359" t="s">
        <v>19302</v>
      </c>
      <c r="D359">
        <v>3701</v>
      </c>
      <c r="E359">
        <v>1911</v>
      </c>
    </row>
    <row r="360" spans="1:5">
      <c r="A360" t="s">
        <v>19360</v>
      </c>
      <c r="B360" t="s">
        <v>19667</v>
      </c>
      <c r="C360" t="s">
        <v>19281</v>
      </c>
      <c r="D360">
        <v>6988</v>
      </c>
      <c r="E360">
        <v>2550</v>
      </c>
    </row>
    <row r="361" spans="1:5">
      <c r="A361" t="s">
        <v>19358</v>
      </c>
      <c r="B361" t="s">
        <v>19668</v>
      </c>
      <c r="C361" t="s">
        <v>19284</v>
      </c>
      <c r="D361">
        <v>7609</v>
      </c>
      <c r="E361">
        <v>6352</v>
      </c>
    </row>
    <row r="362" spans="1:5">
      <c r="A362" t="s">
        <v>19333</v>
      </c>
      <c r="B362" t="s">
        <v>19669</v>
      </c>
      <c r="C362" t="s">
        <v>19281</v>
      </c>
      <c r="D362">
        <v>3281</v>
      </c>
      <c r="E362">
        <v>2592</v>
      </c>
    </row>
    <row r="363" spans="1:5">
      <c r="A363" t="s">
        <v>19298</v>
      </c>
      <c r="B363" t="s">
        <v>19670</v>
      </c>
      <c r="C363" t="s">
        <v>19290</v>
      </c>
      <c r="D363">
        <v>3192</v>
      </c>
      <c r="E363">
        <v>1427</v>
      </c>
    </row>
    <row r="364" spans="1:5">
      <c r="A364" t="s">
        <v>19321</v>
      </c>
      <c r="B364" t="s">
        <v>19671</v>
      </c>
      <c r="C364" t="s">
        <v>19281</v>
      </c>
      <c r="D364">
        <v>8884</v>
      </c>
      <c r="E364">
        <v>3002</v>
      </c>
    </row>
    <row r="365" spans="1:5">
      <c r="A365" t="s">
        <v>19343</v>
      </c>
      <c r="B365" t="s">
        <v>19672</v>
      </c>
      <c r="C365" t="s">
        <v>19284</v>
      </c>
      <c r="D365">
        <v>1153</v>
      </c>
      <c r="E365">
        <v>1058</v>
      </c>
    </row>
    <row r="366" spans="1:5">
      <c r="A366" t="s">
        <v>19358</v>
      </c>
      <c r="B366" t="s">
        <v>19673</v>
      </c>
      <c r="C366" t="s">
        <v>19284</v>
      </c>
      <c r="D366">
        <v>3393</v>
      </c>
      <c r="E366">
        <v>3164</v>
      </c>
    </row>
    <row r="367" spans="1:5">
      <c r="A367" t="s">
        <v>19314</v>
      </c>
      <c r="B367" t="s">
        <v>19674</v>
      </c>
      <c r="C367" t="s">
        <v>19302</v>
      </c>
      <c r="D367">
        <v>2218</v>
      </c>
      <c r="E367">
        <v>1976</v>
      </c>
    </row>
    <row r="368" spans="1:5">
      <c r="A368" t="s">
        <v>19360</v>
      </c>
      <c r="B368" t="s">
        <v>19675</v>
      </c>
      <c r="C368" t="s">
        <v>19281</v>
      </c>
      <c r="D368">
        <v>3016</v>
      </c>
      <c r="E368">
        <v>2321</v>
      </c>
    </row>
    <row r="369" spans="1:5">
      <c r="A369" t="s">
        <v>19291</v>
      </c>
      <c r="B369" t="s">
        <v>19676</v>
      </c>
      <c r="C369" t="s">
        <v>19287</v>
      </c>
      <c r="D369">
        <v>7235</v>
      </c>
      <c r="E369">
        <v>4597</v>
      </c>
    </row>
    <row r="370" spans="1:5">
      <c r="A370" t="s">
        <v>19343</v>
      </c>
      <c r="B370" t="s">
        <v>19677</v>
      </c>
      <c r="C370" t="s">
        <v>19284</v>
      </c>
      <c r="D370">
        <v>8934</v>
      </c>
      <c r="E370">
        <v>7250</v>
      </c>
    </row>
    <row r="371" spans="1:5">
      <c r="A371" t="s">
        <v>19308</v>
      </c>
      <c r="B371" t="s">
        <v>19678</v>
      </c>
      <c r="C371" t="s">
        <v>19287</v>
      </c>
      <c r="D371">
        <v>1884</v>
      </c>
      <c r="E371">
        <v>1116</v>
      </c>
    </row>
    <row r="372" spans="1:5">
      <c r="A372" t="s">
        <v>19333</v>
      </c>
      <c r="B372" t="s">
        <v>19679</v>
      </c>
      <c r="C372" t="s">
        <v>19281</v>
      </c>
      <c r="D372">
        <v>8126</v>
      </c>
      <c r="E372">
        <v>6043</v>
      </c>
    </row>
    <row r="373" spans="1:5">
      <c r="A373" t="s">
        <v>19279</v>
      </c>
      <c r="B373" t="s">
        <v>19680</v>
      </c>
      <c r="C373" t="s">
        <v>19281</v>
      </c>
      <c r="D373">
        <v>8832</v>
      </c>
      <c r="E373">
        <v>6294</v>
      </c>
    </row>
    <row r="374" spans="1:5">
      <c r="A374" t="s">
        <v>19291</v>
      </c>
      <c r="B374" t="s">
        <v>19681</v>
      </c>
      <c r="C374" t="s">
        <v>19287</v>
      </c>
      <c r="D374">
        <v>8065</v>
      </c>
      <c r="E374">
        <v>4275</v>
      </c>
    </row>
    <row r="375" spans="1:5">
      <c r="A375" t="s">
        <v>19293</v>
      </c>
      <c r="B375" t="s">
        <v>19682</v>
      </c>
      <c r="C375" t="s">
        <v>19290</v>
      </c>
      <c r="D375">
        <v>3644</v>
      </c>
      <c r="E375">
        <v>1113</v>
      </c>
    </row>
    <row r="376" spans="1:5">
      <c r="A376" t="s">
        <v>19314</v>
      </c>
      <c r="B376" t="s">
        <v>19683</v>
      </c>
      <c r="C376" t="s">
        <v>19302</v>
      </c>
      <c r="D376">
        <v>6494</v>
      </c>
      <c r="E376">
        <v>1992</v>
      </c>
    </row>
    <row r="377" spans="1:5">
      <c r="A377" t="s">
        <v>19360</v>
      </c>
      <c r="B377" t="s">
        <v>19684</v>
      </c>
      <c r="C377" t="s">
        <v>19281</v>
      </c>
      <c r="D377">
        <v>1969</v>
      </c>
      <c r="E377">
        <v>1062</v>
      </c>
    </row>
    <row r="378" spans="1:5">
      <c r="A378" t="s">
        <v>19329</v>
      </c>
      <c r="B378" t="s">
        <v>19685</v>
      </c>
      <c r="C378" t="s">
        <v>19281</v>
      </c>
      <c r="D378">
        <v>5888</v>
      </c>
      <c r="E378">
        <v>3524</v>
      </c>
    </row>
    <row r="379" spans="1:5">
      <c r="A379" t="s">
        <v>19363</v>
      </c>
      <c r="B379" t="s">
        <v>19686</v>
      </c>
      <c r="C379" t="s">
        <v>19290</v>
      </c>
      <c r="D379">
        <v>4804</v>
      </c>
      <c r="E379">
        <v>3605</v>
      </c>
    </row>
    <row r="380" spans="1:5">
      <c r="A380" t="s">
        <v>19308</v>
      </c>
      <c r="B380" t="s">
        <v>19687</v>
      </c>
      <c r="C380" t="s">
        <v>19287</v>
      </c>
      <c r="D380">
        <v>4382</v>
      </c>
      <c r="E380">
        <v>1583</v>
      </c>
    </row>
    <row r="381" spans="1:5">
      <c r="A381" t="s">
        <v>19282</v>
      </c>
      <c r="B381" t="s">
        <v>19688</v>
      </c>
      <c r="C381" t="s">
        <v>19284</v>
      </c>
      <c r="D381">
        <v>6744</v>
      </c>
      <c r="E381">
        <v>1901</v>
      </c>
    </row>
    <row r="382" spans="1:5">
      <c r="A382" t="s">
        <v>19373</v>
      </c>
      <c r="B382" t="s">
        <v>19689</v>
      </c>
      <c r="C382" t="s">
        <v>19302</v>
      </c>
      <c r="D382">
        <v>3901</v>
      </c>
      <c r="E382">
        <v>1383</v>
      </c>
    </row>
    <row r="383" spans="1:5">
      <c r="A383" t="s">
        <v>19305</v>
      </c>
      <c r="B383" t="s">
        <v>19690</v>
      </c>
      <c r="C383" t="s">
        <v>19284</v>
      </c>
      <c r="D383">
        <v>8578</v>
      </c>
      <c r="E383">
        <v>6771</v>
      </c>
    </row>
    <row r="384" spans="1:5">
      <c r="A384" t="s">
        <v>19285</v>
      </c>
      <c r="B384" t="s">
        <v>19691</v>
      </c>
      <c r="C384" t="s">
        <v>19287</v>
      </c>
      <c r="D384">
        <v>9625</v>
      </c>
      <c r="E384">
        <v>5164</v>
      </c>
    </row>
    <row r="385" spans="1:5">
      <c r="A385" t="s">
        <v>19279</v>
      </c>
      <c r="B385" t="s">
        <v>19692</v>
      </c>
      <c r="C385" t="s">
        <v>19281</v>
      </c>
      <c r="D385">
        <v>5453</v>
      </c>
      <c r="E385">
        <v>4315</v>
      </c>
    </row>
    <row r="386" spans="1:5">
      <c r="A386" t="s">
        <v>19314</v>
      </c>
      <c r="B386" t="s">
        <v>19693</v>
      </c>
      <c r="C386" t="s">
        <v>19302</v>
      </c>
      <c r="D386">
        <v>1434</v>
      </c>
      <c r="E386">
        <v>1223</v>
      </c>
    </row>
    <row r="387" spans="1:5">
      <c r="A387" t="s">
        <v>19298</v>
      </c>
      <c r="B387" t="s">
        <v>19694</v>
      </c>
      <c r="C387" t="s">
        <v>19290</v>
      </c>
      <c r="D387">
        <v>4300</v>
      </c>
      <c r="E387">
        <v>3994</v>
      </c>
    </row>
    <row r="388" spans="1:5">
      <c r="A388" t="s">
        <v>19300</v>
      </c>
      <c r="B388" t="s">
        <v>19695</v>
      </c>
      <c r="C388" t="s">
        <v>19302</v>
      </c>
      <c r="D388">
        <v>7559</v>
      </c>
      <c r="E388">
        <v>3430</v>
      </c>
    </row>
    <row r="389" spans="1:5">
      <c r="A389" t="s">
        <v>19358</v>
      </c>
      <c r="B389" t="s">
        <v>19696</v>
      </c>
      <c r="C389" t="s">
        <v>19284</v>
      </c>
      <c r="D389">
        <v>5222</v>
      </c>
      <c r="E389">
        <v>2963</v>
      </c>
    </row>
    <row r="390" spans="1:5">
      <c r="A390" t="s">
        <v>19285</v>
      </c>
      <c r="B390" t="s">
        <v>19697</v>
      </c>
      <c r="C390" t="s">
        <v>19287</v>
      </c>
      <c r="D390">
        <v>9269</v>
      </c>
      <c r="E390">
        <v>6397</v>
      </c>
    </row>
    <row r="391" spans="1:5">
      <c r="A391" t="s">
        <v>19308</v>
      </c>
      <c r="B391" t="s">
        <v>19698</v>
      </c>
      <c r="C391" t="s">
        <v>19287</v>
      </c>
      <c r="D391">
        <v>8160</v>
      </c>
      <c r="E391">
        <v>5787</v>
      </c>
    </row>
    <row r="392" spans="1:5">
      <c r="A392" t="s">
        <v>19333</v>
      </c>
      <c r="B392" t="s">
        <v>19699</v>
      </c>
      <c r="C392" t="s">
        <v>19281</v>
      </c>
      <c r="D392">
        <v>9661</v>
      </c>
      <c r="E392">
        <v>2999</v>
      </c>
    </row>
    <row r="393" spans="1:5">
      <c r="A393" t="s">
        <v>19308</v>
      </c>
      <c r="B393" t="s">
        <v>19700</v>
      </c>
      <c r="C393" t="s">
        <v>19287</v>
      </c>
      <c r="D393">
        <v>7909</v>
      </c>
      <c r="E393">
        <v>5270</v>
      </c>
    </row>
    <row r="394" spans="1:5">
      <c r="A394" t="s">
        <v>19298</v>
      </c>
      <c r="B394" t="s">
        <v>19701</v>
      </c>
      <c r="C394" t="s">
        <v>19290</v>
      </c>
      <c r="D394">
        <v>1899</v>
      </c>
      <c r="E394">
        <v>1036</v>
      </c>
    </row>
    <row r="395" spans="1:5">
      <c r="A395" t="s">
        <v>19285</v>
      </c>
      <c r="B395" t="s">
        <v>19702</v>
      </c>
      <c r="C395" t="s">
        <v>19287</v>
      </c>
      <c r="D395">
        <v>6628</v>
      </c>
      <c r="E395">
        <v>1111</v>
      </c>
    </row>
    <row r="396" spans="1:5">
      <c r="A396" t="s">
        <v>19295</v>
      </c>
      <c r="B396" t="s">
        <v>19703</v>
      </c>
      <c r="C396" t="s">
        <v>19284</v>
      </c>
      <c r="D396">
        <v>7054</v>
      </c>
      <c r="E396">
        <v>2504</v>
      </c>
    </row>
    <row r="397" spans="1:5">
      <c r="A397" t="s">
        <v>19279</v>
      </c>
      <c r="B397" t="s">
        <v>19704</v>
      </c>
      <c r="C397" t="s">
        <v>19281</v>
      </c>
      <c r="D397">
        <v>6590</v>
      </c>
      <c r="E397">
        <v>3517</v>
      </c>
    </row>
    <row r="398" spans="1:5">
      <c r="A398" t="s">
        <v>19303</v>
      </c>
      <c r="B398" t="s">
        <v>19705</v>
      </c>
      <c r="C398" t="s">
        <v>19287</v>
      </c>
      <c r="D398">
        <v>5349</v>
      </c>
      <c r="E398">
        <v>4718</v>
      </c>
    </row>
    <row r="399" spans="1:5">
      <c r="A399" t="s">
        <v>19288</v>
      </c>
      <c r="B399" t="s">
        <v>19706</v>
      </c>
      <c r="C399" t="s">
        <v>19290</v>
      </c>
      <c r="D399">
        <v>7219</v>
      </c>
      <c r="E399">
        <v>1949</v>
      </c>
    </row>
    <row r="400" spans="1:5">
      <c r="A400" t="s">
        <v>19331</v>
      </c>
      <c r="B400" t="s">
        <v>19707</v>
      </c>
      <c r="C400" t="s">
        <v>19302</v>
      </c>
      <c r="D400">
        <v>9667</v>
      </c>
      <c r="E400">
        <v>8033</v>
      </c>
    </row>
    <row r="401" spans="1:5">
      <c r="A401" t="s">
        <v>19300</v>
      </c>
      <c r="B401" t="s">
        <v>19708</v>
      </c>
      <c r="C401" t="s">
        <v>19302</v>
      </c>
      <c r="D401">
        <v>1577</v>
      </c>
      <c r="E401">
        <v>1001</v>
      </c>
    </row>
    <row r="402" spans="1:5">
      <c r="A402" t="s">
        <v>19358</v>
      </c>
      <c r="B402" t="s">
        <v>19709</v>
      </c>
      <c r="C402" t="s">
        <v>19284</v>
      </c>
      <c r="D402">
        <v>5803</v>
      </c>
      <c r="E402">
        <v>2705</v>
      </c>
    </row>
    <row r="403" spans="1:5">
      <c r="A403" t="s">
        <v>19329</v>
      </c>
      <c r="B403" t="s">
        <v>19710</v>
      </c>
      <c r="C403" t="s">
        <v>19281</v>
      </c>
      <c r="D403">
        <v>7154</v>
      </c>
      <c r="E403">
        <v>5672</v>
      </c>
    </row>
    <row r="404" spans="1:5">
      <c r="A404" t="s">
        <v>19312</v>
      </c>
      <c r="B404" t="s">
        <v>19711</v>
      </c>
      <c r="C404" t="s">
        <v>19290</v>
      </c>
      <c r="D404">
        <v>1190</v>
      </c>
      <c r="E404">
        <v>1012</v>
      </c>
    </row>
    <row r="405" spans="1:5">
      <c r="A405" t="s">
        <v>19335</v>
      </c>
      <c r="B405" t="s">
        <v>19712</v>
      </c>
      <c r="C405" t="s">
        <v>19302</v>
      </c>
      <c r="D405">
        <v>1200</v>
      </c>
      <c r="E405">
        <v>1169</v>
      </c>
    </row>
    <row r="406" spans="1:5">
      <c r="A406" t="s">
        <v>19373</v>
      </c>
      <c r="B406" t="s">
        <v>19713</v>
      </c>
      <c r="C406" t="s">
        <v>19302</v>
      </c>
      <c r="D406">
        <v>4820</v>
      </c>
      <c r="E406">
        <v>1698</v>
      </c>
    </row>
    <row r="407" spans="1:5">
      <c r="A407" t="s">
        <v>19329</v>
      </c>
      <c r="B407" t="s">
        <v>19714</v>
      </c>
      <c r="C407" t="s">
        <v>19281</v>
      </c>
      <c r="D407">
        <v>9186</v>
      </c>
      <c r="E407">
        <v>2549</v>
      </c>
    </row>
    <row r="408" spans="1:5">
      <c r="A408" t="s">
        <v>19291</v>
      </c>
      <c r="B408" t="s">
        <v>19715</v>
      </c>
      <c r="C408" t="s">
        <v>19287</v>
      </c>
      <c r="D408">
        <v>8676</v>
      </c>
      <c r="E408">
        <v>3584</v>
      </c>
    </row>
    <row r="409" spans="1:5">
      <c r="A409" t="s">
        <v>19329</v>
      </c>
      <c r="B409" t="s">
        <v>19716</v>
      </c>
      <c r="C409" t="s">
        <v>19281</v>
      </c>
      <c r="D409">
        <v>7633</v>
      </c>
      <c r="E409">
        <v>6242</v>
      </c>
    </row>
    <row r="410" spans="1:5">
      <c r="A410" t="s">
        <v>19291</v>
      </c>
      <c r="B410" t="s">
        <v>19717</v>
      </c>
      <c r="C410" t="s">
        <v>19287</v>
      </c>
      <c r="D410">
        <v>8662</v>
      </c>
      <c r="E410">
        <v>7766</v>
      </c>
    </row>
    <row r="411" spans="1:5">
      <c r="A411" t="s">
        <v>19285</v>
      </c>
      <c r="B411" t="s">
        <v>19718</v>
      </c>
      <c r="C411" t="s">
        <v>19287</v>
      </c>
      <c r="D411">
        <v>7682</v>
      </c>
      <c r="E411">
        <v>2735</v>
      </c>
    </row>
    <row r="412" spans="1:5">
      <c r="A412" t="s">
        <v>19312</v>
      </c>
      <c r="B412" t="s">
        <v>19719</v>
      </c>
      <c r="C412" t="s">
        <v>19290</v>
      </c>
      <c r="D412">
        <v>9100</v>
      </c>
      <c r="E412">
        <v>2815</v>
      </c>
    </row>
    <row r="413" spans="1:5">
      <c r="A413" t="s">
        <v>19312</v>
      </c>
      <c r="B413" t="s">
        <v>19720</v>
      </c>
      <c r="C413" t="s">
        <v>19290</v>
      </c>
      <c r="D413">
        <v>6645</v>
      </c>
      <c r="E413">
        <v>1259</v>
      </c>
    </row>
    <row r="414" spans="1:5">
      <c r="A414" t="s">
        <v>19279</v>
      </c>
      <c r="B414" t="s">
        <v>19721</v>
      </c>
      <c r="C414" t="s">
        <v>19281</v>
      </c>
      <c r="D414">
        <v>8505</v>
      </c>
      <c r="E414">
        <v>6135</v>
      </c>
    </row>
    <row r="415" spans="1:5">
      <c r="A415" t="s">
        <v>19303</v>
      </c>
      <c r="B415" t="s">
        <v>19722</v>
      </c>
      <c r="C415" t="s">
        <v>19287</v>
      </c>
      <c r="D415">
        <v>6203</v>
      </c>
      <c r="E415">
        <v>2252</v>
      </c>
    </row>
    <row r="416" spans="1:5">
      <c r="A416" t="s">
        <v>19312</v>
      </c>
      <c r="B416" t="s">
        <v>19723</v>
      </c>
      <c r="C416" t="s">
        <v>19290</v>
      </c>
      <c r="D416">
        <v>4907</v>
      </c>
      <c r="E416">
        <v>1328</v>
      </c>
    </row>
    <row r="417" spans="1:5">
      <c r="A417" t="s">
        <v>19312</v>
      </c>
      <c r="B417" t="s">
        <v>19724</v>
      </c>
      <c r="C417" t="s">
        <v>19290</v>
      </c>
      <c r="D417">
        <v>7373</v>
      </c>
      <c r="E417">
        <v>4429</v>
      </c>
    </row>
    <row r="418" spans="1:5">
      <c r="A418" t="s">
        <v>19308</v>
      </c>
      <c r="B418" t="s">
        <v>19725</v>
      </c>
      <c r="C418" t="s">
        <v>19287</v>
      </c>
      <c r="D418">
        <v>2242</v>
      </c>
      <c r="E418">
        <v>1351</v>
      </c>
    </row>
    <row r="419" spans="1:5">
      <c r="A419" t="s">
        <v>19335</v>
      </c>
      <c r="B419" t="s">
        <v>19726</v>
      </c>
      <c r="C419" t="s">
        <v>19302</v>
      </c>
      <c r="D419">
        <v>1866</v>
      </c>
      <c r="E419">
        <v>1443</v>
      </c>
    </row>
    <row r="420" spans="1:5">
      <c r="A420" t="s">
        <v>19300</v>
      </c>
      <c r="B420" t="s">
        <v>19727</v>
      </c>
      <c r="C420" t="s">
        <v>19302</v>
      </c>
      <c r="D420">
        <v>5613</v>
      </c>
      <c r="E420">
        <v>1028</v>
      </c>
    </row>
    <row r="421" spans="1:5">
      <c r="A421" t="s">
        <v>19288</v>
      </c>
      <c r="B421" t="s">
        <v>19728</v>
      </c>
      <c r="C421" t="s">
        <v>19290</v>
      </c>
      <c r="D421">
        <v>5918</v>
      </c>
      <c r="E421">
        <v>4154</v>
      </c>
    </row>
    <row r="422" spans="1:5">
      <c r="A422" t="s">
        <v>19335</v>
      </c>
      <c r="B422" t="s">
        <v>19729</v>
      </c>
      <c r="C422" t="s">
        <v>19302</v>
      </c>
      <c r="D422">
        <v>4382</v>
      </c>
      <c r="E422">
        <v>1964</v>
      </c>
    </row>
    <row r="423" spans="1:5">
      <c r="A423" t="s">
        <v>19329</v>
      </c>
      <c r="B423" t="s">
        <v>19730</v>
      </c>
      <c r="C423" t="s">
        <v>19281</v>
      </c>
      <c r="D423">
        <v>7216</v>
      </c>
      <c r="E423">
        <v>4361</v>
      </c>
    </row>
    <row r="424" spans="1:5">
      <c r="A424" t="s">
        <v>19295</v>
      </c>
      <c r="B424" t="s">
        <v>19731</v>
      </c>
      <c r="C424" t="s">
        <v>19284</v>
      </c>
      <c r="D424">
        <v>4883</v>
      </c>
      <c r="E424">
        <v>2609</v>
      </c>
    </row>
    <row r="425" spans="1:5">
      <c r="A425" t="s">
        <v>19333</v>
      </c>
      <c r="B425" t="s">
        <v>19732</v>
      </c>
      <c r="C425" t="s">
        <v>19281</v>
      </c>
      <c r="D425">
        <v>8894</v>
      </c>
      <c r="E425">
        <v>7971</v>
      </c>
    </row>
    <row r="426" spans="1:5">
      <c r="A426" t="s">
        <v>19338</v>
      </c>
      <c r="B426" t="s">
        <v>19733</v>
      </c>
      <c r="C426" t="s">
        <v>19287</v>
      </c>
      <c r="D426">
        <v>7298</v>
      </c>
      <c r="E426">
        <v>4663</v>
      </c>
    </row>
    <row r="427" spans="1:5">
      <c r="A427" t="s">
        <v>19305</v>
      </c>
      <c r="B427" t="s">
        <v>19734</v>
      </c>
      <c r="C427" t="s">
        <v>19284</v>
      </c>
      <c r="D427">
        <v>2517</v>
      </c>
      <c r="E427">
        <v>1773</v>
      </c>
    </row>
    <row r="428" spans="1:5">
      <c r="A428" t="s">
        <v>19314</v>
      </c>
      <c r="B428" t="s">
        <v>19735</v>
      </c>
      <c r="C428" t="s">
        <v>19302</v>
      </c>
      <c r="D428">
        <v>8775</v>
      </c>
      <c r="E428">
        <v>4951</v>
      </c>
    </row>
    <row r="429" spans="1:5">
      <c r="A429" t="s">
        <v>19282</v>
      </c>
      <c r="B429" t="s">
        <v>19736</v>
      </c>
      <c r="C429" t="s">
        <v>19284</v>
      </c>
      <c r="D429">
        <v>9868</v>
      </c>
      <c r="E429">
        <v>1973</v>
      </c>
    </row>
    <row r="430" spans="1:5">
      <c r="A430" t="s">
        <v>19314</v>
      </c>
      <c r="B430" t="s">
        <v>19737</v>
      </c>
      <c r="C430" t="s">
        <v>19302</v>
      </c>
      <c r="D430">
        <v>2557</v>
      </c>
      <c r="E430">
        <v>2079</v>
      </c>
    </row>
    <row r="431" spans="1:5">
      <c r="A431" t="s">
        <v>19360</v>
      </c>
      <c r="B431" t="s">
        <v>19738</v>
      </c>
      <c r="C431" t="s">
        <v>19281</v>
      </c>
      <c r="D431">
        <v>6391</v>
      </c>
      <c r="E431">
        <v>2258</v>
      </c>
    </row>
    <row r="432" spans="1:5">
      <c r="A432" t="s">
        <v>19358</v>
      </c>
      <c r="B432" t="s">
        <v>19739</v>
      </c>
      <c r="C432" t="s">
        <v>19284</v>
      </c>
      <c r="D432">
        <v>9823</v>
      </c>
      <c r="E432">
        <v>9417</v>
      </c>
    </row>
    <row r="433" spans="1:5">
      <c r="A433" t="s">
        <v>19282</v>
      </c>
      <c r="B433" t="s">
        <v>19740</v>
      </c>
      <c r="C433" t="s">
        <v>19284</v>
      </c>
      <c r="D433">
        <v>5104</v>
      </c>
      <c r="E433">
        <v>2043</v>
      </c>
    </row>
    <row r="434" spans="1:5">
      <c r="A434" t="s">
        <v>19329</v>
      </c>
      <c r="B434" t="s">
        <v>19741</v>
      </c>
      <c r="C434" t="s">
        <v>19281</v>
      </c>
      <c r="D434">
        <v>4128</v>
      </c>
      <c r="E434">
        <v>2538</v>
      </c>
    </row>
    <row r="435" spans="1:5">
      <c r="A435" t="s">
        <v>19335</v>
      </c>
      <c r="B435" t="s">
        <v>19742</v>
      </c>
      <c r="C435" t="s">
        <v>19302</v>
      </c>
      <c r="D435">
        <v>7323</v>
      </c>
      <c r="E435">
        <v>4734</v>
      </c>
    </row>
    <row r="436" spans="1:5">
      <c r="A436" t="s">
        <v>19333</v>
      </c>
      <c r="B436" t="s">
        <v>19743</v>
      </c>
      <c r="C436" t="s">
        <v>19281</v>
      </c>
      <c r="D436">
        <v>7691</v>
      </c>
      <c r="E436">
        <v>3069</v>
      </c>
    </row>
    <row r="437" spans="1:5">
      <c r="A437" t="s">
        <v>19300</v>
      </c>
      <c r="B437" t="s">
        <v>19744</v>
      </c>
      <c r="C437" t="s">
        <v>19302</v>
      </c>
      <c r="D437">
        <v>8842</v>
      </c>
      <c r="E437">
        <v>8810</v>
      </c>
    </row>
    <row r="438" spans="1:5">
      <c r="A438" t="s">
        <v>19279</v>
      </c>
      <c r="B438" t="s">
        <v>19745</v>
      </c>
      <c r="C438" t="s">
        <v>19281</v>
      </c>
      <c r="D438">
        <v>9720</v>
      </c>
      <c r="E438">
        <v>9134</v>
      </c>
    </row>
    <row r="439" spans="1:5">
      <c r="A439" t="s">
        <v>19285</v>
      </c>
      <c r="B439" t="s">
        <v>19746</v>
      </c>
      <c r="C439" t="s">
        <v>19287</v>
      </c>
      <c r="D439">
        <v>8146</v>
      </c>
      <c r="E439">
        <v>1653</v>
      </c>
    </row>
    <row r="440" spans="1:5">
      <c r="A440" t="s">
        <v>19338</v>
      </c>
      <c r="B440" t="s">
        <v>19747</v>
      </c>
      <c r="C440" t="s">
        <v>19287</v>
      </c>
      <c r="D440">
        <v>2814</v>
      </c>
      <c r="E440">
        <v>1834</v>
      </c>
    </row>
    <row r="441" spans="1:5">
      <c r="A441" t="s">
        <v>19343</v>
      </c>
      <c r="B441" t="s">
        <v>19748</v>
      </c>
      <c r="C441" t="s">
        <v>19284</v>
      </c>
      <c r="D441">
        <v>9150</v>
      </c>
      <c r="E441">
        <v>6386</v>
      </c>
    </row>
    <row r="442" spans="1:5">
      <c r="A442" t="s">
        <v>19329</v>
      </c>
      <c r="B442" t="s">
        <v>19749</v>
      </c>
      <c r="C442" t="s">
        <v>19281</v>
      </c>
      <c r="D442">
        <v>3119</v>
      </c>
      <c r="E442">
        <v>2583</v>
      </c>
    </row>
    <row r="443" spans="1:5">
      <c r="A443" t="s">
        <v>19305</v>
      </c>
      <c r="B443" t="s">
        <v>19750</v>
      </c>
      <c r="C443" t="s">
        <v>19284</v>
      </c>
      <c r="D443">
        <v>8486</v>
      </c>
      <c r="E443">
        <v>7892</v>
      </c>
    </row>
    <row r="444" spans="1:5">
      <c r="A444" t="s">
        <v>19308</v>
      </c>
      <c r="B444" t="s">
        <v>19751</v>
      </c>
      <c r="C444" t="s">
        <v>19287</v>
      </c>
      <c r="D444">
        <v>9857</v>
      </c>
      <c r="E444">
        <v>9462</v>
      </c>
    </row>
    <row r="445" spans="1:5">
      <c r="A445" t="s">
        <v>19335</v>
      </c>
      <c r="B445" t="s">
        <v>19752</v>
      </c>
      <c r="C445" t="s">
        <v>19302</v>
      </c>
      <c r="D445">
        <v>5013</v>
      </c>
      <c r="E445">
        <v>4196</v>
      </c>
    </row>
    <row r="446" spans="1:5">
      <c r="A446" t="s">
        <v>19338</v>
      </c>
      <c r="B446" t="s">
        <v>19753</v>
      </c>
      <c r="C446" t="s">
        <v>19287</v>
      </c>
      <c r="D446">
        <v>2919</v>
      </c>
      <c r="E446">
        <v>2306</v>
      </c>
    </row>
    <row r="447" spans="1:5">
      <c r="A447" t="s">
        <v>19295</v>
      </c>
      <c r="B447" t="s">
        <v>19754</v>
      </c>
      <c r="C447" t="s">
        <v>19284</v>
      </c>
      <c r="D447">
        <v>1393</v>
      </c>
      <c r="E447">
        <v>1065</v>
      </c>
    </row>
    <row r="448" spans="1:5">
      <c r="A448" t="s">
        <v>19358</v>
      </c>
      <c r="B448" t="s">
        <v>19755</v>
      </c>
      <c r="C448" t="s">
        <v>19284</v>
      </c>
      <c r="D448">
        <v>8078</v>
      </c>
      <c r="E448">
        <v>4677</v>
      </c>
    </row>
    <row r="449" spans="1:5">
      <c r="A449" t="s">
        <v>19314</v>
      </c>
      <c r="B449" t="s">
        <v>19756</v>
      </c>
      <c r="C449" t="s">
        <v>19302</v>
      </c>
      <c r="D449">
        <v>4352</v>
      </c>
      <c r="E449">
        <v>3639</v>
      </c>
    </row>
    <row r="450" spans="1:5">
      <c r="A450" t="s">
        <v>19298</v>
      </c>
      <c r="B450" t="s">
        <v>19757</v>
      </c>
      <c r="C450" t="s">
        <v>19290</v>
      </c>
      <c r="D450">
        <v>3566</v>
      </c>
      <c r="E450">
        <v>3551</v>
      </c>
    </row>
    <row r="451" spans="1:5">
      <c r="A451" t="s">
        <v>19312</v>
      </c>
      <c r="B451" t="s">
        <v>19758</v>
      </c>
      <c r="C451" t="s">
        <v>19290</v>
      </c>
      <c r="D451">
        <v>4417</v>
      </c>
      <c r="E451">
        <v>2903</v>
      </c>
    </row>
    <row r="452" spans="1:5">
      <c r="A452" t="s">
        <v>19305</v>
      </c>
      <c r="B452" t="s">
        <v>19759</v>
      </c>
      <c r="C452" t="s">
        <v>19284</v>
      </c>
      <c r="D452">
        <v>8451</v>
      </c>
      <c r="E452">
        <v>7148</v>
      </c>
    </row>
    <row r="453" spans="1:5">
      <c r="A453" t="s">
        <v>19279</v>
      </c>
      <c r="B453" t="s">
        <v>19760</v>
      </c>
      <c r="C453" t="s">
        <v>19281</v>
      </c>
      <c r="D453">
        <v>4181</v>
      </c>
      <c r="E453">
        <v>2076</v>
      </c>
    </row>
    <row r="454" spans="1:5">
      <c r="A454" t="s">
        <v>19358</v>
      </c>
      <c r="B454" t="s">
        <v>19761</v>
      </c>
      <c r="C454" t="s">
        <v>19284</v>
      </c>
      <c r="D454">
        <v>5446</v>
      </c>
      <c r="E454">
        <v>4469</v>
      </c>
    </row>
    <row r="455" spans="1:5">
      <c r="A455" t="s">
        <v>19331</v>
      </c>
      <c r="B455" t="s">
        <v>19762</v>
      </c>
      <c r="C455" t="s">
        <v>19302</v>
      </c>
      <c r="D455">
        <v>5397</v>
      </c>
      <c r="E455">
        <v>1288</v>
      </c>
    </row>
    <row r="456" spans="1:5">
      <c r="A456" t="s">
        <v>19293</v>
      </c>
      <c r="B456" t="s">
        <v>19763</v>
      </c>
      <c r="C456" t="s">
        <v>19290</v>
      </c>
      <c r="D456">
        <v>4583</v>
      </c>
      <c r="E456">
        <v>1967</v>
      </c>
    </row>
    <row r="457" spans="1:5">
      <c r="A457" t="s">
        <v>19293</v>
      </c>
      <c r="B457" t="s">
        <v>19764</v>
      </c>
      <c r="C457" t="s">
        <v>19290</v>
      </c>
      <c r="D457">
        <v>8457</v>
      </c>
      <c r="E457">
        <v>4160</v>
      </c>
    </row>
    <row r="458" spans="1:5">
      <c r="A458" t="s">
        <v>19314</v>
      </c>
      <c r="B458" t="s">
        <v>19765</v>
      </c>
      <c r="C458" t="s">
        <v>19302</v>
      </c>
      <c r="D458">
        <v>2822</v>
      </c>
      <c r="E458">
        <v>2338</v>
      </c>
    </row>
    <row r="459" spans="1:5">
      <c r="A459" t="s">
        <v>19295</v>
      </c>
      <c r="B459" t="s">
        <v>19766</v>
      </c>
      <c r="C459" t="s">
        <v>19284</v>
      </c>
      <c r="D459">
        <v>2093</v>
      </c>
      <c r="E459">
        <v>1992</v>
      </c>
    </row>
    <row r="460" spans="1:5">
      <c r="A460" t="s">
        <v>19329</v>
      </c>
      <c r="B460" t="s">
        <v>19767</v>
      </c>
      <c r="C460" t="s">
        <v>19281</v>
      </c>
      <c r="D460">
        <v>2477</v>
      </c>
      <c r="E460">
        <v>1635</v>
      </c>
    </row>
    <row r="461" spans="1:5">
      <c r="A461" t="s">
        <v>19295</v>
      </c>
      <c r="B461" t="s">
        <v>19768</v>
      </c>
      <c r="C461" t="s">
        <v>19284</v>
      </c>
      <c r="D461">
        <v>9421</v>
      </c>
      <c r="E461">
        <v>3440</v>
      </c>
    </row>
    <row r="462" spans="1:5">
      <c r="A462" t="s">
        <v>19335</v>
      </c>
      <c r="B462" t="s">
        <v>19769</v>
      </c>
      <c r="C462" t="s">
        <v>19302</v>
      </c>
      <c r="D462">
        <v>6951</v>
      </c>
      <c r="E462">
        <v>1100</v>
      </c>
    </row>
    <row r="463" spans="1:5">
      <c r="A463" t="s">
        <v>19303</v>
      </c>
      <c r="B463" t="s">
        <v>19770</v>
      </c>
      <c r="C463" t="s">
        <v>19287</v>
      </c>
      <c r="D463">
        <v>1312</v>
      </c>
      <c r="E463">
        <v>1166</v>
      </c>
    </row>
    <row r="464" spans="1:5">
      <c r="A464" t="s">
        <v>19298</v>
      </c>
      <c r="B464" t="s">
        <v>19771</v>
      </c>
      <c r="C464" t="s">
        <v>19290</v>
      </c>
      <c r="D464">
        <v>7328</v>
      </c>
      <c r="E464">
        <v>4663</v>
      </c>
    </row>
    <row r="465" spans="1:5">
      <c r="A465" t="s">
        <v>19303</v>
      </c>
      <c r="B465" t="s">
        <v>19772</v>
      </c>
      <c r="C465" t="s">
        <v>19287</v>
      </c>
      <c r="D465">
        <v>2098</v>
      </c>
      <c r="E465">
        <v>1935</v>
      </c>
    </row>
    <row r="466" spans="1:5">
      <c r="A466" t="s">
        <v>19314</v>
      </c>
      <c r="B466" t="s">
        <v>19773</v>
      </c>
      <c r="C466" t="s">
        <v>19302</v>
      </c>
      <c r="D466">
        <v>4884</v>
      </c>
      <c r="E466">
        <v>4004</v>
      </c>
    </row>
    <row r="467" spans="1:5">
      <c r="A467" t="s">
        <v>19360</v>
      </c>
      <c r="B467" t="s">
        <v>19774</v>
      </c>
      <c r="C467" t="s">
        <v>19281</v>
      </c>
      <c r="D467">
        <v>9579</v>
      </c>
      <c r="E467">
        <v>8161</v>
      </c>
    </row>
    <row r="468" spans="1:5">
      <c r="A468" t="s">
        <v>19338</v>
      </c>
      <c r="B468" t="s">
        <v>19775</v>
      </c>
      <c r="C468" t="s">
        <v>19287</v>
      </c>
      <c r="D468">
        <v>7537</v>
      </c>
      <c r="E468">
        <v>2320</v>
      </c>
    </row>
    <row r="469" spans="1:5">
      <c r="A469" t="s">
        <v>19308</v>
      </c>
      <c r="B469" t="s">
        <v>19776</v>
      </c>
      <c r="C469" t="s">
        <v>19287</v>
      </c>
      <c r="D469">
        <v>3027</v>
      </c>
      <c r="E469">
        <v>2516</v>
      </c>
    </row>
    <row r="470" spans="1:5">
      <c r="A470" t="s">
        <v>19279</v>
      </c>
      <c r="B470" t="s">
        <v>19777</v>
      </c>
      <c r="C470" t="s">
        <v>19281</v>
      </c>
      <c r="D470">
        <v>6291</v>
      </c>
      <c r="E470">
        <v>5890</v>
      </c>
    </row>
    <row r="471" spans="1:5">
      <c r="A471" t="s">
        <v>19282</v>
      </c>
      <c r="B471" t="s">
        <v>19778</v>
      </c>
      <c r="C471" t="s">
        <v>19284</v>
      </c>
      <c r="D471">
        <v>2004</v>
      </c>
      <c r="E471">
        <v>1788</v>
      </c>
    </row>
    <row r="472" spans="1:5">
      <c r="A472" t="s">
        <v>19293</v>
      </c>
      <c r="B472" t="s">
        <v>19779</v>
      </c>
      <c r="C472" t="s">
        <v>19290</v>
      </c>
      <c r="D472">
        <v>3485</v>
      </c>
      <c r="E472">
        <v>3428</v>
      </c>
    </row>
    <row r="473" spans="1:5">
      <c r="A473" t="s">
        <v>19291</v>
      </c>
      <c r="B473" t="s">
        <v>19780</v>
      </c>
      <c r="C473" t="s">
        <v>19287</v>
      </c>
      <c r="D473">
        <v>4762</v>
      </c>
      <c r="E473">
        <v>2114</v>
      </c>
    </row>
    <row r="474" spans="1:5">
      <c r="A474" t="s">
        <v>19305</v>
      </c>
      <c r="B474" t="s">
        <v>19781</v>
      </c>
      <c r="C474" t="s">
        <v>19284</v>
      </c>
      <c r="D474">
        <v>6354</v>
      </c>
      <c r="E474">
        <v>2376</v>
      </c>
    </row>
    <row r="475" spans="1:5">
      <c r="A475" t="s">
        <v>19335</v>
      </c>
      <c r="B475" t="s">
        <v>19782</v>
      </c>
      <c r="C475" t="s">
        <v>19302</v>
      </c>
      <c r="D475">
        <v>6006</v>
      </c>
      <c r="E475">
        <v>5037</v>
      </c>
    </row>
    <row r="476" spans="1:5">
      <c r="A476" t="s">
        <v>19288</v>
      </c>
      <c r="B476" t="s">
        <v>19783</v>
      </c>
      <c r="C476" t="s">
        <v>19290</v>
      </c>
      <c r="D476">
        <v>2354</v>
      </c>
      <c r="E476">
        <v>1010</v>
      </c>
    </row>
    <row r="477" spans="1:5">
      <c r="A477" t="s">
        <v>19343</v>
      </c>
      <c r="B477" t="s">
        <v>19784</v>
      </c>
      <c r="C477" t="s">
        <v>19284</v>
      </c>
      <c r="D477">
        <v>8292</v>
      </c>
      <c r="E477">
        <v>2455</v>
      </c>
    </row>
    <row r="478" spans="1:5">
      <c r="A478" t="s">
        <v>19295</v>
      </c>
      <c r="B478" t="s">
        <v>19785</v>
      </c>
      <c r="C478" t="s">
        <v>19284</v>
      </c>
      <c r="D478">
        <v>3134</v>
      </c>
      <c r="E478">
        <v>3051</v>
      </c>
    </row>
    <row r="479" spans="1:5">
      <c r="A479" t="s">
        <v>19305</v>
      </c>
      <c r="B479" t="s">
        <v>19786</v>
      </c>
      <c r="C479" t="s">
        <v>19284</v>
      </c>
      <c r="D479">
        <v>7959</v>
      </c>
      <c r="E479">
        <v>2526</v>
      </c>
    </row>
    <row r="480" spans="1:5">
      <c r="A480" t="s">
        <v>19338</v>
      </c>
      <c r="B480" t="s">
        <v>19787</v>
      </c>
      <c r="C480" t="s">
        <v>19287</v>
      </c>
      <c r="D480">
        <v>5295</v>
      </c>
      <c r="E480">
        <v>1038</v>
      </c>
    </row>
    <row r="481" spans="1:5">
      <c r="A481" t="s">
        <v>19295</v>
      </c>
      <c r="B481" t="s">
        <v>19788</v>
      </c>
      <c r="C481" t="s">
        <v>19284</v>
      </c>
      <c r="D481">
        <v>7373</v>
      </c>
      <c r="E481">
        <v>2716</v>
      </c>
    </row>
    <row r="482" spans="1:5">
      <c r="A482" t="s">
        <v>19279</v>
      </c>
      <c r="B482" t="s">
        <v>19789</v>
      </c>
      <c r="C482" t="s">
        <v>19281</v>
      </c>
      <c r="D482">
        <v>4084</v>
      </c>
      <c r="E482">
        <v>3767</v>
      </c>
    </row>
    <row r="483" spans="1:5">
      <c r="A483" t="s">
        <v>19308</v>
      </c>
      <c r="B483" t="s">
        <v>19790</v>
      </c>
      <c r="C483" t="s">
        <v>19287</v>
      </c>
      <c r="D483">
        <v>6245</v>
      </c>
      <c r="E483">
        <v>1222</v>
      </c>
    </row>
    <row r="484" spans="1:5">
      <c r="A484" t="s">
        <v>19321</v>
      </c>
      <c r="B484" t="s">
        <v>19791</v>
      </c>
      <c r="C484" t="s">
        <v>19281</v>
      </c>
      <c r="D484">
        <v>2971</v>
      </c>
      <c r="E484">
        <v>2827</v>
      </c>
    </row>
    <row r="485" spans="1:5">
      <c r="A485" t="s">
        <v>19331</v>
      </c>
      <c r="B485" t="s">
        <v>19792</v>
      </c>
      <c r="C485" t="s">
        <v>19302</v>
      </c>
      <c r="D485">
        <v>1584</v>
      </c>
      <c r="E485">
        <v>1422</v>
      </c>
    </row>
    <row r="486" spans="1:5">
      <c r="A486" t="s">
        <v>19335</v>
      </c>
      <c r="B486" t="s">
        <v>19793</v>
      </c>
      <c r="C486" t="s">
        <v>19302</v>
      </c>
      <c r="D486">
        <v>7591</v>
      </c>
      <c r="E486">
        <v>2885</v>
      </c>
    </row>
    <row r="487" spans="1:5">
      <c r="A487" t="s">
        <v>19291</v>
      </c>
      <c r="B487" t="s">
        <v>19794</v>
      </c>
      <c r="C487" t="s">
        <v>19287</v>
      </c>
      <c r="D487">
        <v>3851</v>
      </c>
      <c r="E487">
        <v>1398</v>
      </c>
    </row>
    <row r="488" spans="1:5">
      <c r="A488" t="s">
        <v>19279</v>
      </c>
      <c r="B488" t="s">
        <v>19795</v>
      </c>
      <c r="C488" t="s">
        <v>19281</v>
      </c>
      <c r="D488">
        <v>9147</v>
      </c>
      <c r="E488">
        <v>8201</v>
      </c>
    </row>
    <row r="489" spans="1:5">
      <c r="A489" t="s">
        <v>19291</v>
      </c>
      <c r="B489" t="s">
        <v>19796</v>
      </c>
      <c r="C489" t="s">
        <v>19287</v>
      </c>
      <c r="D489">
        <v>3759</v>
      </c>
      <c r="E489">
        <v>2261</v>
      </c>
    </row>
    <row r="490" spans="1:5">
      <c r="A490" t="s">
        <v>19298</v>
      </c>
      <c r="B490" t="s">
        <v>19797</v>
      </c>
      <c r="C490" t="s">
        <v>19290</v>
      </c>
      <c r="D490">
        <v>5557</v>
      </c>
      <c r="E490">
        <v>5062</v>
      </c>
    </row>
    <row r="491" spans="1:5">
      <c r="A491" t="s">
        <v>19312</v>
      </c>
      <c r="B491" t="s">
        <v>19798</v>
      </c>
      <c r="C491" t="s">
        <v>19290</v>
      </c>
      <c r="D491">
        <v>2352</v>
      </c>
      <c r="E491">
        <v>1483</v>
      </c>
    </row>
    <row r="492" spans="1:5">
      <c r="A492" t="s">
        <v>19288</v>
      </c>
      <c r="B492" t="s">
        <v>19799</v>
      </c>
      <c r="C492" t="s">
        <v>19290</v>
      </c>
      <c r="D492">
        <v>5006</v>
      </c>
      <c r="E492">
        <v>2514</v>
      </c>
    </row>
    <row r="493" spans="1:5">
      <c r="A493" t="s">
        <v>19338</v>
      </c>
      <c r="B493" t="s">
        <v>19800</v>
      </c>
      <c r="C493" t="s">
        <v>19287</v>
      </c>
      <c r="D493">
        <v>3721</v>
      </c>
      <c r="E493">
        <v>1221</v>
      </c>
    </row>
    <row r="494" spans="1:5">
      <c r="A494" t="s">
        <v>19303</v>
      </c>
      <c r="B494" t="s">
        <v>19801</v>
      </c>
      <c r="C494" t="s">
        <v>19287</v>
      </c>
      <c r="D494">
        <v>3357</v>
      </c>
      <c r="E494">
        <v>3172</v>
      </c>
    </row>
    <row r="495" spans="1:5">
      <c r="A495" t="s">
        <v>19314</v>
      </c>
      <c r="B495" t="s">
        <v>19802</v>
      </c>
      <c r="C495" t="s">
        <v>19302</v>
      </c>
      <c r="D495">
        <v>5805</v>
      </c>
      <c r="E495">
        <v>3450</v>
      </c>
    </row>
    <row r="496" spans="1:5">
      <c r="A496" t="s">
        <v>19358</v>
      </c>
      <c r="B496" t="s">
        <v>19803</v>
      </c>
      <c r="C496" t="s">
        <v>19284</v>
      </c>
      <c r="D496">
        <v>1817</v>
      </c>
      <c r="E496">
        <v>1255</v>
      </c>
    </row>
    <row r="497" spans="1:5">
      <c r="A497" t="s">
        <v>19295</v>
      </c>
      <c r="B497" t="s">
        <v>19804</v>
      </c>
      <c r="C497" t="s">
        <v>19284</v>
      </c>
      <c r="D497">
        <v>8033</v>
      </c>
      <c r="E497">
        <v>5001</v>
      </c>
    </row>
    <row r="498" spans="1:5">
      <c r="A498" t="s">
        <v>19291</v>
      </c>
      <c r="B498" t="s">
        <v>19805</v>
      </c>
      <c r="C498" t="s">
        <v>19287</v>
      </c>
      <c r="D498">
        <v>9978</v>
      </c>
      <c r="E498">
        <v>2493</v>
      </c>
    </row>
    <row r="499" spans="1:5">
      <c r="A499" t="s">
        <v>19279</v>
      </c>
      <c r="B499" t="s">
        <v>19806</v>
      </c>
      <c r="C499" t="s">
        <v>19281</v>
      </c>
      <c r="D499">
        <v>3366</v>
      </c>
      <c r="E499">
        <v>1788</v>
      </c>
    </row>
    <row r="500" spans="1:5">
      <c r="A500" t="s">
        <v>19291</v>
      </c>
      <c r="B500" t="s">
        <v>19807</v>
      </c>
      <c r="C500" t="s">
        <v>19287</v>
      </c>
      <c r="D500">
        <v>9501</v>
      </c>
      <c r="E500">
        <v>8085</v>
      </c>
    </row>
    <row r="501" spans="1:5">
      <c r="A501" t="s">
        <v>19295</v>
      </c>
      <c r="B501" t="s">
        <v>19808</v>
      </c>
      <c r="C501" t="s">
        <v>19284</v>
      </c>
      <c r="D501">
        <v>8934</v>
      </c>
      <c r="E501">
        <v>1478</v>
      </c>
    </row>
  </sheetData>
  <pageMargins left="0.75" right="0.75" top="1" bottom="1" header="0.5" footer="0.5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K37"/>
  <sheetViews>
    <sheetView workbookViewId="0">
      <selection activeCell="F2" sqref="F2"/>
    </sheetView>
  </sheetViews>
  <sheetFormatPr defaultColWidth="8.88888888888889" defaultRowHeight="19.8"/>
  <cols>
    <col min="1" max="1" width="17.7777777777778" style="101" customWidth="1"/>
    <col min="2" max="2" width="35.6666666666667" style="101" customWidth="1"/>
    <col min="3" max="3" width="16.2222222222222" style="101" customWidth="1"/>
    <col min="4" max="4" width="8.88888888888889" style="101"/>
    <col min="5" max="5" width="18" style="101" customWidth="1"/>
    <col min="6" max="6" width="26.7777777777778" style="101" customWidth="1"/>
    <col min="7" max="16384" width="8.88888888888889" style="101"/>
  </cols>
  <sheetData>
    <row r="1" spans="1:2">
      <c r="A1" s="102" t="s">
        <v>19809</v>
      </c>
      <c r="B1" s="102" t="s">
        <v>19810</v>
      </c>
    </row>
    <row r="2" spans="1:3">
      <c r="A2" s="103">
        <v>1</v>
      </c>
      <c r="B2" s="103" t="s">
        <v>19811</v>
      </c>
      <c r="C2" s="103"/>
    </row>
    <row r="3" spans="1:6">
      <c r="A3" s="103">
        <v>2</v>
      </c>
      <c r="B3" s="103" t="s">
        <v>19812</v>
      </c>
      <c r="C3" s="103"/>
      <c r="F3" s="101">
        <v>84993</v>
      </c>
    </row>
    <row r="4" ht="20.55" spans="1:6">
      <c r="A4" s="103">
        <v>3</v>
      </c>
      <c r="B4" s="103" t="s">
        <v>19813</v>
      </c>
      <c r="C4" s="103"/>
      <c r="F4" s="101">
        <v>96799</v>
      </c>
    </row>
    <row r="5" spans="1:6">
      <c r="A5" s="103">
        <v>4</v>
      </c>
      <c r="B5" s="103" t="s">
        <v>19814</v>
      </c>
      <c r="C5" s="103"/>
      <c r="E5" s="104" t="s">
        <v>19815</v>
      </c>
      <c r="F5" s="105" t="s">
        <v>19816</v>
      </c>
    </row>
    <row r="6" ht="20.55" spans="1:6">
      <c r="A6" s="103">
        <v>5</v>
      </c>
      <c r="B6" s="103" t="s">
        <v>19817</v>
      </c>
      <c r="C6" s="103"/>
      <c r="E6" s="106" t="s">
        <v>19818</v>
      </c>
      <c r="F6" s="107">
        <f>MATCH(F5,$B$2:$B$18,0)</f>
        <v>8</v>
      </c>
    </row>
    <row r="7" spans="1:3">
      <c r="A7" s="103">
        <v>6</v>
      </c>
      <c r="B7" s="103" t="s">
        <v>19819</v>
      </c>
      <c r="C7" s="103"/>
    </row>
    <row r="8" spans="1:3">
      <c r="A8" s="103">
        <v>7</v>
      </c>
      <c r="B8" s="103" t="s">
        <v>19820</v>
      </c>
      <c r="C8" s="103"/>
    </row>
    <row r="9" spans="1:11">
      <c r="A9" s="103">
        <v>8</v>
      </c>
      <c r="B9" s="103" t="s">
        <v>19816</v>
      </c>
      <c r="C9" s="103"/>
      <c r="F9" s="108"/>
      <c r="G9" s="108"/>
      <c r="H9" s="108"/>
      <c r="I9" s="108"/>
      <c r="J9" s="108"/>
      <c r="K9" s="108"/>
    </row>
    <row r="10" spans="1:11">
      <c r="A10" s="103">
        <v>9</v>
      </c>
      <c r="B10" s="103" t="s">
        <v>19821</v>
      </c>
      <c r="C10" s="103"/>
      <c r="F10" s="108"/>
      <c r="G10" s="108" t="s">
        <v>19822</v>
      </c>
      <c r="H10" s="108"/>
      <c r="I10" s="108" t="s">
        <v>19822</v>
      </c>
      <c r="J10" s="108" t="s">
        <v>19822</v>
      </c>
      <c r="K10" s="108"/>
    </row>
    <row r="11" spans="1:11">
      <c r="A11" s="103">
        <v>10</v>
      </c>
      <c r="B11" s="103" t="s">
        <v>19823</v>
      </c>
      <c r="C11" s="103"/>
      <c r="F11" s="108"/>
      <c r="G11" s="108">
        <v>400</v>
      </c>
      <c r="H11" s="108"/>
      <c r="I11" s="108">
        <v>400</v>
      </c>
      <c r="J11" s="108">
        <v>100</v>
      </c>
      <c r="K11" s="108"/>
    </row>
    <row r="12" spans="1:11">
      <c r="A12" s="103">
        <v>11</v>
      </c>
      <c r="B12" s="103" t="s">
        <v>19824</v>
      </c>
      <c r="C12" s="103"/>
      <c r="F12" s="108"/>
      <c r="G12" s="108">
        <v>300</v>
      </c>
      <c r="H12" s="108"/>
      <c r="I12" s="108">
        <v>300</v>
      </c>
      <c r="J12" s="108">
        <v>200</v>
      </c>
      <c r="K12" s="108"/>
    </row>
    <row r="13" spans="1:11">
      <c r="A13" s="103">
        <v>12</v>
      </c>
      <c r="B13" s="103" t="s">
        <v>19825</v>
      </c>
      <c r="C13" s="103"/>
      <c r="F13" s="108"/>
      <c r="G13" s="108">
        <v>200</v>
      </c>
      <c r="H13" s="108"/>
      <c r="I13" s="108">
        <v>200</v>
      </c>
      <c r="J13" s="108">
        <v>300</v>
      </c>
      <c r="K13" s="108"/>
    </row>
    <row r="14" spans="1:11">
      <c r="A14" s="103">
        <v>13</v>
      </c>
      <c r="B14" s="103" t="s">
        <v>19826</v>
      </c>
      <c r="C14" s="103"/>
      <c r="F14" s="108"/>
      <c r="G14" s="108">
        <v>100</v>
      </c>
      <c r="H14" s="108"/>
      <c r="I14" s="108">
        <v>100</v>
      </c>
      <c r="J14" s="108">
        <v>400</v>
      </c>
      <c r="K14" s="108"/>
    </row>
    <row r="15" spans="1:11">
      <c r="A15" s="103"/>
      <c r="B15" s="103" t="s">
        <v>19827</v>
      </c>
      <c r="C15" s="103"/>
      <c r="F15" s="108" t="s">
        <v>19815</v>
      </c>
      <c r="G15" s="108">
        <v>300</v>
      </c>
      <c r="H15" s="108"/>
      <c r="I15" s="108">
        <v>360</v>
      </c>
      <c r="J15" s="108">
        <v>340</v>
      </c>
      <c r="K15" s="108"/>
    </row>
    <row r="16" spans="1:11">
      <c r="A16" s="103">
        <v>15</v>
      </c>
      <c r="B16" s="103" t="s">
        <v>19828</v>
      </c>
      <c r="C16" s="103"/>
      <c r="F16" s="108" t="s">
        <v>19829</v>
      </c>
      <c r="G16" s="108">
        <f>MATCH(G15,G11:G14,0)</f>
        <v>2</v>
      </c>
      <c r="H16" s="108"/>
      <c r="I16" s="108">
        <f>MATCH(I15,I11:I14,-1)</f>
        <v>1</v>
      </c>
      <c r="J16" s="108">
        <f>MATCH(J15,J11:J14,1)</f>
        <v>3</v>
      </c>
      <c r="K16" s="108"/>
    </row>
    <row r="17" spans="1:3">
      <c r="A17" s="103">
        <v>16</v>
      </c>
      <c r="B17" s="103" t="s">
        <v>19830</v>
      </c>
      <c r="C17" s="103"/>
    </row>
    <row r="18" spans="1:3">
      <c r="A18" s="103">
        <v>17</v>
      </c>
      <c r="B18" s="103" t="s">
        <v>19831</v>
      </c>
      <c r="C18" s="103"/>
    </row>
    <row r="19" spans="1:3">
      <c r="A19" s="103"/>
      <c r="B19" s="103"/>
      <c r="C19" s="103"/>
    </row>
    <row r="20" spans="1:3">
      <c r="A20" s="103"/>
      <c r="B20" s="103"/>
      <c r="C20" s="103"/>
    </row>
    <row r="21" spans="1:1">
      <c r="A21" s="103"/>
    </row>
    <row r="22" spans="1:1">
      <c r="A22" s="103"/>
    </row>
    <row r="30" spans="2:7">
      <c r="B30" s="104"/>
      <c r="C30" s="109"/>
      <c r="D30" s="109"/>
      <c r="E30" s="109"/>
      <c r="F30" s="109"/>
      <c r="G30" s="105"/>
    </row>
    <row r="31" spans="2:7">
      <c r="B31" s="110"/>
      <c r="C31" s="111" t="s">
        <v>19822</v>
      </c>
      <c r="D31" s="111"/>
      <c r="E31" s="111" t="s">
        <v>19822</v>
      </c>
      <c r="F31" s="111" t="s">
        <v>19822</v>
      </c>
      <c r="G31" s="112"/>
    </row>
    <row r="32" spans="2:7">
      <c r="B32" s="110"/>
      <c r="C32" s="101">
        <v>400</v>
      </c>
      <c r="E32" s="101">
        <v>400</v>
      </c>
      <c r="F32" s="101">
        <v>100</v>
      </c>
      <c r="G32" s="112"/>
    </row>
    <row r="33" spans="2:7">
      <c r="B33" s="110"/>
      <c r="C33" s="101">
        <v>300</v>
      </c>
      <c r="E33" s="101">
        <v>300</v>
      </c>
      <c r="F33" s="101">
        <v>200</v>
      </c>
      <c r="G33" s="112"/>
    </row>
    <row r="34" spans="2:7">
      <c r="B34" s="110"/>
      <c r="C34" s="101">
        <v>200</v>
      </c>
      <c r="E34" s="101">
        <v>200</v>
      </c>
      <c r="F34" s="101">
        <v>300</v>
      </c>
      <c r="G34" s="112"/>
    </row>
    <row r="35" spans="2:7">
      <c r="B35" s="110"/>
      <c r="C35" s="101">
        <v>100</v>
      </c>
      <c r="E35" s="101">
        <v>100</v>
      </c>
      <c r="F35" s="101">
        <v>400</v>
      </c>
      <c r="G35" s="112"/>
    </row>
    <row r="36" spans="2:7">
      <c r="B36" s="113" t="s">
        <v>19815</v>
      </c>
      <c r="C36" s="114">
        <v>300</v>
      </c>
      <c r="D36" s="114"/>
      <c r="E36" s="114">
        <v>360</v>
      </c>
      <c r="F36" s="114">
        <v>340</v>
      </c>
      <c r="G36" s="112"/>
    </row>
    <row r="37" ht="20.55" spans="2:7">
      <c r="B37" s="115" t="s">
        <v>19829</v>
      </c>
      <c r="C37" s="116">
        <f>MATCH(C36,C32:C35,0)</f>
        <v>2</v>
      </c>
      <c r="D37" s="116"/>
      <c r="E37" s="116">
        <f>MATCH(E36,E32:E35,-1)</f>
        <v>1</v>
      </c>
      <c r="F37" s="116">
        <f>MATCH(F36,F32:F35,1)</f>
        <v>3</v>
      </c>
      <c r="G37" s="107"/>
    </row>
  </sheetData>
  <dataValidations count="1">
    <dataValidation type="list" allowBlank="1" showInputMessage="1" showErrorMessage="1" sqref="F5">
      <formula1>$B$2:$B$18</formula1>
    </dataValidation>
  </dataValidations>
  <pageMargins left="0.75" right="0.75" top="1" bottom="1" header="0.5" footer="0.5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</sheetPr>
  <dimension ref="A1:M201"/>
  <sheetViews>
    <sheetView workbookViewId="0">
      <selection activeCell="F2" sqref="F2"/>
    </sheetView>
  </sheetViews>
  <sheetFormatPr defaultColWidth="8.88888888888889" defaultRowHeight="14.4"/>
  <cols>
    <col min="1" max="1" width="26.6666666666667" customWidth="1"/>
    <col min="2" max="2" width="17.6666666666667" customWidth="1"/>
    <col min="3" max="3" width="18.2222222222222" customWidth="1"/>
    <col min="4" max="4" width="22.2222222222222" customWidth="1"/>
    <col min="5" max="5" width="19.7777777777778" customWidth="1"/>
    <col min="9" max="9" width="18.1111111111111" customWidth="1"/>
    <col min="10" max="10" width="51.7777777777778" customWidth="1"/>
    <col min="11" max="11" width="17.6666666666667" customWidth="1"/>
    <col min="12" max="12" width="14.6666666666667" customWidth="1"/>
    <col min="13" max="13" width="16" customWidth="1"/>
  </cols>
  <sheetData>
    <row r="1" spans="1:13">
      <c r="A1" s="93" t="s">
        <v>0</v>
      </c>
      <c r="B1" s="93" t="s">
        <v>1</v>
      </c>
      <c r="C1" s="93" t="s">
        <v>18042</v>
      </c>
      <c r="D1" s="93" t="s">
        <v>6</v>
      </c>
      <c r="E1" s="93" t="s">
        <v>5</v>
      </c>
      <c r="F1" s="93" t="s">
        <v>9</v>
      </c>
      <c r="I1" s="95" t="s">
        <v>18044</v>
      </c>
      <c r="J1" s="96" t="s">
        <v>18742</v>
      </c>
      <c r="K1" s="96" t="s">
        <v>18045</v>
      </c>
      <c r="L1" s="96" t="s">
        <v>18046</v>
      </c>
      <c r="M1" s="97" t="s">
        <v>18047</v>
      </c>
    </row>
    <row r="2" spans="1:13">
      <c r="A2" t="s">
        <v>18048</v>
      </c>
      <c r="B2" s="94">
        <v>45450</v>
      </c>
      <c r="C2" t="s">
        <v>18049</v>
      </c>
      <c r="D2" t="s">
        <v>18050</v>
      </c>
      <c r="E2" t="s">
        <v>18051</v>
      </c>
      <c r="F2">
        <v>9</v>
      </c>
      <c r="I2" s="98" t="str">
        <f>VLOOKUP(E2,'Customer Details'!$A$1:$F$123,MATCH(I1,'Customer Details'!A1:F1,0),0)</f>
        <v>Michelle Roach</v>
      </c>
      <c r="J2" s="27" t="str">
        <f>VLOOKUP(E2,'Customer Details'!$A$1:$F$123,MATCH(J1,'Customer Details'!A1:F1,0),0)</f>
        <v>7668 Lauren Road, North Elizabethchester, SC 08306</v>
      </c>
      <c r="K2" t="str">
        <f>VLOOKUP(E2,'Customer Details'!$A$1:$F$123,MATCH(K1,'Customer Details'!A1:F1,0),0)</f>
        <v>West Courtneyshire</v>
      </c>
      <c r="L2" t="str">
        <f>VLOOKUP(E2,'Customer Details'!$A$1:$F$123,MATCH(L1,'Customer Details'!A1:F1,0),0)</f>
        <v>North Dakota</v>
      </c>
      <c r="M2" s="99" t="str">
        <f>VLOOKUP(E2,'Customer Details'!$A$1:$F$123,MATCH(M1,'Customer Details'!A1:F1,0),0)</f>
        <v>24446</v>
      </c>
    </row>
    <row r="3" spans="1:13">
      <c r="A3" t="s">
        <v>18052</v>
      </c>
      <c r="B3" s="94">
        <v>45053</v>
      </c>
      <c r="C3" t="s">
        <v>18053</v>
      </c>
      <c r="D3" t="s">
        <v>18054</v>
      </c>
      <c r="E3" t="s">
        <v>18748</v>
      </c>
      <c r="F3">
        <v>84993</v>
      </c>
      <c r="I3" s="98" t="str">
        <f>VLOOKUP(E3,'Customer Details'!$A$1:$F$123,MATCH(I2,'Customer Details'!A2:F2,0),0)</f>
        <v>Tara Rogers</v>
      </c>
      <c r="J3" s="27" t="str">
        <f>VLOOKUP(E3,'Customer Details'!$A$1:$F$123,MATCH(J2,'Customer Details'!A2:F2,0),0)</f>
        <v>674 Jacqueline Rapids Apt. 568, South Jonathanville, DC 15938</v>
      </c>
      <c r="K3" t="str">
        <f>VLOOKUP(E3,'Customer Details'!$A$1:$F$123,MATCH(K2,'Customer Details'!A2:F2,0),0)</f>
        <v>Joshuabury</v>
      </c>
      <c r="L3" t="str">
        <f>VLOOKUP(E3,'Customer Details'!$A$1:$F$123,MATCH(L2,'Customer Details'!A2:F2,0),0)</f>
        <v>Missouri</v>
      </c>
      <c r="M3" s="99">
        <f>VLOOKUP(E3,'Customer Details'!$A$1:$F$123,MATCH(M2,'Customer Details'!A2:F2,0),0)</f>
        <v>84993</v>
      </c>
    </row>
    <row r="4" spans="1:13">
      <c r="A4" t="s">
        <v>18055</v>
      </c>
      <c r="B4" s="94">
        <v>45270</v>
      </c>
      <c r="C4" t="s">
        <v>18056</v>
      </c>
      <c r="D4" t="s">
        <v>18057</v>
      </c>
      <c r="E4" t="s">
        <v>18753</v>
      </c>
      <c r="F4">
        <v>96799</v>
      </c>
      <c r="I4" s="98" t="str">
        <f>VLOOKUP(E4,'Customer Details'!$A$1:$F$123,MATCH(I3,'Customer Details'!A3:F3,0),0)</f>
        <v>Kevin English</v>
      </c>
      <c r="J4" s="27" t="str">
        <f>VLOOKUP(E4,'Customer Details'!$A$1:$F$123,MATCH(J3,'Customer Details'!A3:F3,0),0)</f>
        <v>01481 Tran Spring Apt. 240, North Mia, MD 47674</v>
      </c>
      <c r="K4" t="str">
        <f>VLOOKUP(E4,'Customer Details'!$A$1:$F$123,MATCH(K3,'Customer Details'!A3:F3,0),0)</f>
        <v>West James</v>
      </c>
      <c r="L4" t="str">
        <f>VLOOKUP(E4,'Customer Details'!$A$1:$F$123,MATCH(L3,'Customer Details'!A3:F3,0),0)</f>
        <v>Colorado</v>
      </c>
      <c r="M4" s="99">
        <f>VLOOKUP(E4,'Customer Details'!$A$1:$F$123,MATCH(M3,'Customer Details'!A3:F3,0),0)</f>
        <v>96799</v>
      </c>
    </row>
    <row r="5" spans="1:13">
      <c r="A5" t="s">
        <v>18058</v>
      </c>
      <c r="B5" s="94">
        <v>45593</v>
      </c>
      <c r="C5" t="s">
        <v>18059</v>
      </c>
      <c r="D5" t="s">
        <v>18060</v>
      </c>
      <c r="E5" t="s">
        <v>18061</v>
      </c>
      <c r="F5">
        <v>15</v>
      </c>
      <c r="I5" s="98" t="str">
        <f>VLOOKUP(E5,'Customer Details'!$A$1:$F$123,MATCH(I4,'Customer Details'!A4:F4,0),0)</f>
        <v>William Gonzalez</v>
      </c>
      <c r="J5" s="27" t="str">
        <f>VLOOKUP(E5,'Customer Details'!$A$1:$F$123,MATCH(J4,'Customer Details'!A4:F4,0),0)</f>
        <v>386 Lester Place Apt. 097, Ryanstad, WV 75875</v>
      </c>
      <c r="K5" t="str">
        <f>VLOOKUP(E5,'Customer Details'!$A$1:$F$123,MATCH(K4,'Customer Details'!A4:F4,0),0)</f>
        <v>East Joel</v>
      </c>
      <c r="L5" t="str">
        <f>VLOOKUP(E5,'Customer Details'!$A$1:$F$123,MATCH(L4,'Customer Details'!A4:F4,0),0)</f>
        <v>Alabama</v>
      </c>
      <c r="M5" s="99" t="str">
        <f>VLOOKUP(E5,'Customer Details'!$A$1:$F$123,MATCH(M4,'Customer Details'!A4:F4,0),0)</f>
        <v>88179</v>
      </c>
    </row>
    <row r="6" spans="1:13">
      <c r="A6" t="s">
        <v>18062</v>
      </c>
      <c r="B6" s="94">
        <v>45538</v>
      </c>
      <c r="C6" t="s">
        <v>18063</v>
      </c>
      <c r="D6" t="s">
        <v>18064</v>
      </c>
      <c r="E6" t="s">
        <v>18065</v>
      </c>
      <c r="F6">
        <v>14</v>
      </c>
      <c r="I6" s="98" t="str">
        <f>VLOOKUP(E6,'Customer Details'!$A$1:$F$123,MATCH(I5,'Customer Details'!A5:F5,0),0)</f>
        <v>Amber Michael</v>
      </c>
      <c r="J6" s="27" t="str">
        <f>VLOOKUP(E6,'Customer Details'!$A$1:$F$123,MATCH(J5,'Customer Details'!A5:F5,0),0)</f>
        <v>08299 Amber Highway, North Sandra, UT 54181</v>
      </c>
      <c r="K6" t="str">
        <f>VLOOKUP(E6,'Customer Details'!$A$1:$F$123,MATCH(K5,'Customer Details'!A5:F5,0),0)</f>
        <v>Lake Laurie</v>
      </c>
      <c r="L6" t="str">
        <f>VLOOKUP(E6,'Customer Details'!$A$1:$F$123,MATCH(L5,'Customer Details'!A5:F5,0),0)</f>
        <v>Wisconsin</v>
      </c>
      <c r="M6" s="99" t="str">
        <f>VLOOKUP(E6,'Customer Details'!$A$1:$F$123,MATCH(M5,'Customer Details'!A5:F5,0),0)</f>
        <v>75369</v>
      </c>
    </row>
    <row r="7" spans="1:13">
      <c r="A7" t="s">
        <v>18066</v>
      </c>
      <c r="B7" s="94">
        <v>44953</v>
      </c>
      <c r="C7" t="s">
        <v>18067</v>
      </c>
      <c r="D7" t="s">
        <v>18068</v>
      </c>
      <c r="E7" t="s">
        <v>18069</v>
      </c>
      <c r="F7">
        <v>2</v>
      </c>
      <c r="I7" s="98" t="str">
        <f>VLOOKUP(E7,'Customer Details'!$A$1:$F$123,MATCH(I6,'Customer Details'!A6:F6,0),0)</f>
        <v>Michelle Washington</v>
      </c>
      <c r="J7" s="27" t="str">
        <f>VLOOKUP(E7,'Customer Details'!$A$1:$F$123,MATCH(J6,'Customer Details'!A6:F6,0),0)</f>
        <v>6651 Fisher Fields, North Brett, DE 89061</v>
      </c>
      <c r="K7" t="str">
        <f>VLOOKUP(E7,'Customer Details'!$A$1:$F$123,MATCH(K6,'Customer Details'!A6:F6,0),0)</f>
        <v>North Brittanyview</v>
      </c>
      <c r="L7" t="str">
        <f>VLOOKUP(E7,'Customer Details'!$A$1:$F$123,MATCH(L6,'Customer Details'!A6:F6,0),0)</f>
        <v>New Jersey</v>
      </c>
      <c r="M7" s="99" t="str">
        <f>VLOOKUP(E7,'Customer Details'!$A$1:$F$123,MATCH(M6,'Customer Details'!A6:F6,0),0)</f>
        <v>50634</v>
      </c>
    </row>
    <row r="8" spans="1:13">
      <c r="A8" t="s">
        <v>18070</v>
      </c>
      <c r="B8" s="94">
        <v>45201</v>
      </c>
      <c r="C8" t="s">
        <v>18071</v>
      </c>
      <c r="D8" t="s">
        <v>18072</v>
      </c>
      <c r="E8" t="s">
        <v>18073</v>
      </c>
      <c r="F8">
        <v>19</v>
      </c>
      <c r="I8" s="98" t="str">
        <f>VLOOKUP(E8,'Customer Details'!$A$1:$F$123,MATCH(I7,'Customer Details'!A7:F7,0),0)</f>
        <v>Kayla Woods DDS</v>
      </c>
      <c r="J8" s="27" t="str">
        <f>VLOOKUP(E8,'Customer Details'!$A$1:$F$123,MATCH(J7,'Customer Details'!A7:F7,0),0)</f>
        <v>5378 Zachary Mountains, Pamelafurt, SD 77251</v>
      </c>
      <c r="K8" t="str">
        <f>VLOOKUP(E8,'Customer Details'!$A$1:$F$123,MATCH(K7,'Customer Details'!A7:F7,0),0)</f>
        <v>Ernestbury</v>
      </c>
      <c r="L8" t="str">
        <f>VLOOKUP(E8,'Customer Details'!$A$1:$F$123,MATCH(L7,'Customer Details'!A7:F7,0),0)</f>
        <v>South Carolina</v>
      </c>
      <c r="M8" s="99" t="str">
        <f>VLOOKUP(E8,'Customer Details'!$A$1:$F$123,MATCH(M7,'Customer Details'!A7:F7,0),0)</f>
        <v>51828</v>
      </c>
    </row>
    <row r="9" spans="1:13">
      <c r="A9" t="s">
        <v>18074</v>
      </c>
      <c r="B9" s="94">
        <v>45593</v>
      </c>
      <c r="C9" t="s">
        <v>18075</v>
      </c>
      <c r="D9" t="s">
        <v>18076</v>
      </c>
      <c r="E9" t="s">
        <v>18077</v>
      </c>
      <c r="F9">
        <v>19</v>
      </c>
      <c r="I9" s="98" t="str">
        <f>VLOOKUP(E9,'Customer Details'!$A$1:$F$123,MATCH(I8,'Customer Details'!A8:F8,0),0)</f>
        <v>Dawn Hanson</v>
      </c>
      <c r="J9" s="27" t="str">
        <f>VLOOKUP(E9,'Customer Details'!$A$1:$F$123,MATCH(J8,'Customer Details'!A8:F8,0),0)</f>
        <v>0993 Ricardo View Suite 402, West Terri, SD 81781</v>
      </c>
      <c r="K9" t="str">
        <f>VLOOKUP(E9,'Customer Details'!$A$1:$F$123,MATCH(K8,'Customer Details'!A8:F8,0),0)</f>
        <v>Andrewburgh</v>
      </c>
      <c r="L9" t="str">
        <f>VLOOKUP(E9,'Customer Details'!$A$1:$F$123,MATCH(L8,'Customer Details'!A8:F8,0),0)</f>
        <v>North Carolina</v>
      </c>
      <c r="M9" s="99" t="str">
        <f>VLOOKUP(E9,'Customer Details'!$A$1:$F$123,MATCH(M8,'Customer Details'!A8:F8,0),0)</f>
        <v>23018</v>
      </c>
    </row>
    <row r="10" spans="1:13">
      <c r="A10" t="s">
        <v>18078</v>
      </c>
      <c r="B10" s="94">
        <v>45014</v>
      </c>
      <c r="C10" t="s">
        <v>18079</v>
      </c>
      <c r="D10" t="s">
        <v>18080</v>
      </c>
      <c r="E10" t="s">
        <v>18081</v>
      </c>
      <c r="F10">
        <v>15</v>
      </c>
      <c r="I10" s="98" t="str">
        <f>VLOOKUP(E10,'Customer Details'!$A$1:$F$123,MATCH(I9,'Customer Details'!A9:F9,0),0)</f>
        <v>Henry Smith</v>
      </c>
      <c r="J10" s="27" t="str">
        <f>VLOOKUP(E10,'Customer Details'!$A$1:$F$123,MATCH(J9,'Customer Details'!A9:F9,0),0)</f>
        <v>44870 Carol Meadows, Thompsonport, KY 13058</v>
      </c>
      <c r="K10" t="str">
        <f>VLOOKUP(E10,'Customer Details'!$A$1:$F$123,MATCH(K9,'Customer Details'!A9:F9,0),0)</f>
        <v>Brianfurt</v>
      </c>
      <c r="L10" t="str">
        <f>VLOOKUP(E10,'Customer Details'!$A$1:$F$123,MATCH(L9,'Customer Details'!A9:F9,0),0)</f>
        <v>Wisconsin</v>
      </c>
      <c r="M10" s="99" t="str">
        <f>VLOOKUP(E10,'Customer Details'!$A$1:$F$123,MATCH(M9,'Customer Details'!A9:F9,0),0)</f>
        <v>59711</v>
      </c>
    </row>
    <row r="11" spans="1:13">
      <c r="A11" t="s">
        <v>18082</v>
      </c>
      <c r="B11" s="94">
        <v>45453</v>
      </c>
      <c r="C11" t="s">
        <v>18083</v>
      </c>
      <c r="D11" t="s">
        <v>18084</v>
      </c>
      <c r="E11" t="s">
        <v>18085</v>
      </c>
      <c r="F11">
        <v>3</v>
      </c>
      <c r="I11" s="98" t="str">
        <f>VLOOKUP(E11,'Customer Details'!$A$1:$F$123,MATCH(I10,'Customer Details'!A10:F10,0),0)</f>
        <v>Rebecca Brown</v>
      </c>
      <c r="J11" s="27" t="str">
        <f>VLOOKUP(E11,'Customer Details'!$A$1:$F$123,MATCH(J10,'Customer Details'!A10:F10,0),0)</f>
        <v>050 Turner Trail, South Juliahaven, MT 28460</v>
      </c>
      <c r="K11" t="str">
        <f>VLOOKUP(E11,'Customer Details'!$A$1:$F$123,MATCH(K10,'Customer Details'!A10:F10,0),0)</f>
        <v>West Mary</v>
      </c>
      <c r="L11" t="str">
        <f>VLOOKUP(E11,'Customer Details'!$A$1:$F$123,MATCH(L10,'Customer Details'!A10:F10,0),0)</f>
        <v>Kentucky</v>
      </c>
      <c r="M11" s="99" t="str">
        <f>VLOOKUP(E11,'Customer Details'!$A$1:$F$123,MATCH(M10,'Customer Details'!A10:F10,0),0)</f>
        <v>94850</v>
      </c>
    </row>
    <row r="12" spans="1:13">
      <c r="A12" t="s">
        <v>18086</v>
      </c>
      <c r="B12" s="94">
        <v>45019</v>
      </c>
      <c r="C12" t="s">
        <v>18087</v>
      </c>
      <c r="D12" t="s">
        <v>18088</v>
      </c>
      <c r="E12" t="s">
        <v>18089</v>
      </c>
      <c r="F12">
        <v>14</v>
      </c>
      <c r="I12" s="98" t="str">
        <f>VLOOKUP(E12,'Customer Details'!$A$1:$F$123,MATCH(I11,'Customer Details'!A11:F11,0),0)</f>
        <v>Olivia Howard</v>
      </c>
      <c r="J12" s="27" t="str">
        <f>VLOOKUP(E12,'Customer Details'!$A$1:$F$123,MATCH(J11,'Customer Details'!A11:F11,0),0)</f>
        <v>23198 Schneider Track Apt. 570, Bakerstad, OK 02552</v>
      </c>
      <c r="K12" t="str">
        <f>VLOOKUP(E12,'Customer Details'!$A$1:$F$123,MATCH(K11,'Customer Details'!A11:F11,0),0)</f>
        <v>South Deborah</v>
      </c>
      <c r="L12" t="str">
        <f>VLOOKUP(E12,'Customer Details'!$A$1:$F$123,MATCH(L11,'Customer Details'!A11:F11,0),0)</f>
        <v>Delaware</v>
      </c>
      <c r="M12" s="99" t="str">
        <f>VLOOKUP(E12,'Customer Details'!$A$1:$F$123,MATCH(M11,'Customer Details'!A11:F11,0),0)</f>
        <v>38956</v>
      </c>
    </row>
    <row r="13" spans="1:13">
      <c r="A13" t="s">
        <v>18090</v>
      </c>
      <c r="B13" s="94">
        <v>45246</v>
      </c>
      <c r="C13" t="s">
        <v>18091</v>
      </c>
      <c r="D13" t="s">
        <v>18092</v>
      </c>
      <c r="E13" t="s">
        <v>18093</v>
      </c>
      <c r="F13">
        <v>11</v>
      </c>
      <c r="I13" s="98" t="str">
        <f>VLOOKUP(E13,'Customer Details'!$A$1:$F$123,MATCH(I12,'Customer Details'!A12:F12,0),0)</f>
        <v>Ms. Paula Gutierrez</v>
      </c>
      <c r="J13" s="27" t="str">
        <f>VLOOKUP(E13,'Customer Details'!$A$1:$F$123,MATCH(J12,'Customer Details'!A12:F12,0),0)</f>
        <v>Unit 5753 Box 0287, DPO AP 05169</v>
      </c>
      <c r="K13" t="str">
        <f>VLOOKUP(E13,'Customer Details'!$A$1:$F$123,MATCH(K12,'Customer Details'!A12:F12,0),0)</f>
        <v>Jacksonhaven</v>
      </c>
      <c r="L13" t="str">
        <f>VLOOKUP(E13,'Customer Details'!$A$1:$F$123,MATCH(L12,'Customer Details'!A12:F12,0),0)</f>
        <v>Connecticut</v>
      </c>
      <c r="M13" s="99" t="str">
        <f>VLOOKUP(E13,'Customer Details'!$A$1:$F$123,MATCH(M12,'Customer Details'!A12:F12,0),0)</f>
        <v>55943</v>
      </c>
    </row>
    <row r="14" spans="1:13">
      <c r="A14" t="s">
        <v>18094</v>
      </c>
      <c r="B14" s="94">
        <v>45129</v>
      </c>
      <c r="C14" t="s">
        <v>18095</v>
      </c>
      <c r="D14" t="s">
        <v>18096</v>
      </c>
      <c r="E14" t="s">
        <v>18097</v>
      </c>
      <c r="F14">
        <v>3</v>
      </c>
      <c r="I14" s="98" t="str">
        <f>VLOOKUP(E14,'Customer Details'!$A$1:$F$123,MATCH(I13,'Customer Details'!A13:F13,0),0)</f>
        <v>Frank Massey</v>
      </c>
      <c r="J14" s="27" t="str">
        <f>VLOOKUP(E14,'Customer Details'!$A$1:$F$123,MATCH(J13,'Customer Details'!A13:F13,0),0)</f>
        <v>12824 Kennedy Village, West Keith, NY 44395</v>
      </c>
      <c r="K14" t="str">
        <f>VLOOKUP(E14,'Customer Details'!$A$1:$F$123,MATCH(K13,'Customer Details'!A13:F13,0),0)</f>
        <v>New Laura</v>
      </c>
      <c r="L14" t="str">
        <f>VLOOKUP(E14,'Customer Details'!$A$1:$F$123,MATCH(L13,'Customer Details'!A13:F13,0),0)</f>
        <v>Michigan</v>
      </c>
      <c r="M14" s="99" t="str">
        <f>VLOOKUP(E14,'Customer Details'!$A$1:$F$123,MATCH(M13,'Customer Details'!A13:F13,0),0)</f>
        <v>85056</v>
      </c>
    </row>
    <row r="15" spans="1:13">
      <c r="A15" t="s">
        <v>18098</v>
      </c>
      <c r="B15" s="94">
        <v>45282</v>
      </c>
      <c r="C15" t="s">
        <v>18099</v>
      </c>
      <c r="D15" t="s">
        <v>18100</v>
      </c>
      <c r="E15" t="s">
        <v>18101</v>
      </c>
      <c r="F15">
        <v>14</v>
      </c>
      <c r="I15" s="98" t="str">
        <f>VLOOKUP(E15,'Customer Details'!$A$1:$F$123,MATCH(I14,'Customer Details'!A14:F14,0),0)</f>
        <v>Tommy Atkinson</v>
      </c>
      <c r="J15" s="27" t="str">
        <f>VLOOKUP(E15,'Customer Details'!$A$1:$F$123,MATCH(J14,'Customer Details'!A14:F14,0),0)</f>
        <v>174 Blair Orchard Suite 264, Rodgersview, WY 11398</v>
      </c>
      <c r="K15" t="str">
        <f>VLOOKUP(E15,'Customer Details'!$A$1:$F$123,MATCH(K14,'Customer Details'!A14:F14,0),0)</f>
        <v>East Benjaminstad</v>
      </c>
      <c r="L15" t="str">
        <f>VLOOKUP(E15,'Customer Details'!$A$1:$F$123,MATCH(L14,'Customer Details'!A14:F14,0),0)</f>
        <v>Nebraska</v>
      </c>
      <c r="M15" s="99" t="str">
        <f>VLOOKUP(E15,'Customer Details'!$A$1:$F$123,MATCH(M14,'Customer Details'!A14:F14,0),0)</f>
        <v>30010</v>
      </c>
    </row>
    <row r="16" spans="1:13">
      <c r="A16" t="s">
        <v>18102</v>
      </c>
      <c r="B16" s="94">
        <v>45350</v>
      </c>
      <c r="C16" t="s">
        <v>18103</v>
      </c>
      <c r="D16" t="s">
        <v>18104</v>
      </c>
      <c r="E16" t="s">
        <v>18105</v>
      </c>
      <c r="F16">
        <v>2</v>
      </c>
      <c r="I16" s="98" t="str">
        <f>VLOOKUP(E16,'Customer Details'!$A$1:$F$123,MATCH(I15,'Customer Details'!A15:F15,0),0)</f>
        <v>Michael Williams</v>
      </c>
      <c r="J16" s="27" t="str">
        <f>VLOOKUP(E16,'Customer Details'!$A$1:$F$123,MATCH(J15,'Customer Details'!A15:F15,0),0)</f>
        <v>3998 Elliott Mall, Port Faithhaven, IL 97446</v>
      </c>
      <c r="K16" t="str">
        <f>VLOOKUP(E16,'Customer Details'!$A$1:$F$123,MATCH(K15,'Customer Details'!A15:F15,0),0)</f>
        <v>West Shannon</v>
      </c>
      <c r="L16" t="str">
        <f>VLOOKUP(E16,'Customer Details'!$A$1:$F$123,MATCH(L15,'Customer Details'!A15:F15,0),0)</f>
        <v>Tennessee</v>
      </c>
      <c r="M16" s="99" t="str">
        <f>VLOOKUP(E16,'Customer Details'!$A$1:$F$123,MATCH(M15,'Customer Details'!A15:F15,0),0)</f>
        <v>05676</v>
      </c>
    </row>
    <row r="17" spans="1:13">
      <c r="A17" t="s">
        <v>18106</v>
      </c>
      <c r="B17" s="94">
        <v>45149</v>
      </c>
      <c r="C17" t="s">
        <v>18107</v>
      </c>
      <c r="D17" t="s">
        <v>18108</v>
      </c>
      <c r="E17" t="s">
        <v>18109</v>
      </c>
      <c r="F17">
        <v>1</v>
      </c>
      <c r="I17" s="98" t="str">
        <f>VLOOKUP(E17,'Customer Details'!$A$1:$F$123,MATCH(I16,'Customer Details'!A16:F16,0),0)</f>
        <v>Tabitha Patterson</v>
      </c>
      <c r="J17" s="27" t="str">
        <f>VLOOKUP(E17,'Customer Details'!$A$1:$F$123,MATCH(J16,'Customer Details'!A16:F16,0),0)</f>
        <v>0304 Brian Ridge, Meganshire, OH 71560</v>
      </c>
      <c r="K17" t="str">
        <f>VLOOKUP(E17,'Customer Details'!$A$1:$F$123,MATCH(K16,'Customer Details'!A16:F16,0),0)</f>
        <v>Nelsonville</v>
      </c>
      <c r="L17" t="str">
        <f>VLOOKUP(E17,'Customer Details'!$A$1:$F$123,MATCH(L16,'Customer Details'!A16:F16,0),0)</f>
        <v>South Carolina</v>
      </c>
      <c r="M17" s="99" t="str">
        <f>VLOOKUP(E17,'Customer Details'!$A$1:$F$123,MATCH(M16,'Customer Details'!A16:F16,0),0)</f>
        <v>63962</v>
      </c>
    </row>
    <row r="18" spans="1:13">
      <c r="A18" t="s">
        <v>18110</v>
      </c>
      <c r="B18" s="94">
        <v>45019</v>
      </c>
      <c r="C18" t="s">
        <v>18111</v>
      </c>
      <c r="D18" t="s">
        <v>18112</v>
      </c>
      <c r="E18" t="s">
        <v>18113</v>
      </c>
      <c r="F18">
        <v>12</v>
      </c>
      <c r="I18" s="98" t="str">
        <f>VLOOKUP(E18,'Customer Details'!$A$1:$F$123,MATCH(I17,'Customer Details'!A17:F17,0),0)</f>
        <v>David Sampson</v>
      </c>
      <c r="J18" s="27" t="str">
        <f>VLOOKUP(E18,'Customer Details'!$A$1:$F$123,MATCH(J17,'Customer Details'!A17:F17,0),0)</f>
        <v>227 Robinson Alley, New Benjaminfurt, PA 52829</v>
      </c>
      <c r="K18" t="str">
        <f>VLOOKUP(E18,'Customer Details'!$A$1:$F$123,MATCH(K17,'Customer Details'!A17:F17,0),0)</f>
        <v>New Jamesborough</v>
      </c>
      <c r="L18" t="str">
        <f>VLOOKUP(E18,'Customer Details'!$A$1:$F$123,MATCH(L17,'Customer Details'!A17:F17,0),0)</f>
        <v>Delaware</v>
      </c>
      <c r="M18" s="99" t="str">
        <f>VLOOKUP(E18,'Customer Details'!$A$1:$F$123,MATCH(M17,'Customer Details'!A17:F17,0),0)</f>
        <v>31901</v>
      </c>
    </row>
    <row r="19" spans="1:13">
      <c r="A19" t="s">
        <v>18114</v>
      </c>
      <c r="B19" s="94">
        <v>45534</v>
      </c>
      <c r="C19" t="s">
        <v>18115</v>
      </c>
      <c r="D19" t="s">
        <v>18116</v>
      </c>
      <c r="E19" t="s">
        <v>18117</v>
      </c>
      <c r="F19">
        <v>15</v>
      </c>
      <c r="I19" s="98" t="str">
        <f>VLOOKUP(E19,'Customer Details'!$A$1:$F$123,MATCH(I18,'Customer Details'!A18:F18,0),0)</f>
        <v>Debra Schmidt</v>
      </c>
      <c r="J19" s="27" t="str">
        <f>VLOOKUP(E19,'Customer Details'!$A$1:$F$123,MATCH(J18,'Customer Details'!A18:F18,0),0)</f>
        <v>949 Waters Drive Apt. 911, South Donna, MT 04182</v>
      </c>
      <c r="K19" t="str">
        <f>VLOOKUP(E19,'Customer Details'!$A$1:$F$123,MATCH(K18,'Customer Details'!A18:F18,0),0)</f>
        <v>Melissaview</v>
      </c>
      <c r="L19" t="str">
        <f>VLOOKUP(E19,'Customer Details'!$A$1:$F$123,MATCH(L18,'Customer Details'!A18:F18,0),0)</f>
        <v>Arkansas</v>
      </c>
      <c r="M19" s="99" t="str">
        <f>VLOOKUP(E19,'Customer Details'!$A$1:$F$123,MATCH(M18,'Customer Details'!A18:F18,0),0)</f>
        <v>02650</v>
      </c>
    </row>
    <row r="20" spans="1:13">
      <c r="A20" t="s">
        <v>18118</v>
      </c>
      <c r="B20" s="94">
        <v>45327</v>
      </c>
      <c r="C20" t="s">
        <v>18119</v>
      </c>
      <c r="D20" t="s">
        <v>18120</v>
      </c>
      <c r="E20" t="s">
        <v>18121</v>
      </c>
      <c r="F20">
        <v>2</v>
      </c>
      <c r="I20" s="98" t="str">
        <f>VLOOKUP(E20,'Customer Details'!$A$1:$F$123,MATCH(I19,'Customer Details'!A19:F19,0),0)</f>
        <v>Jessica Harrison</v>
      </c>
      <c r="J20" s="27" t="str">
        <f>VLOOKUP(E20,'Customer Details'!$A$1:$F$123,MATCH(J19,'Customer Details'!A19:F19,0),0)</f>
        <v>80107 Annette Circle Suite 883, Westfurt, WA 65313</v>
      </c>
      <c r="K20" t="str">
        <f>VLOOKUP(E20,'Customer Details'!$A$1:$F$123,MATCH(K19,'Customer Details'!A19:F19,0),0)</f>
        <v>Port Veronicaborough</v>
      </c>
      <c r="L20" t="str">
        <f>VLOOKUP(E20,'Customer Details'!$A$1:$F$123,MATCH(L19,'Customer Details'!A19:F19,0),0)</f>
        <v>New Jersey</v>
      </c>
      <c r="M20" s="99" t="str">
        <f>VLOOKUP(E20,'Customer Details'!$A$1:$F$123,MATCH(M19,'Customer Details'!A19:F19,0),0)</f>
        <v>75262</v>
      </c>
    </row>
    <row r="21" spans="1:13">
      <c r="A21" t="s">
        <v>18122</v>
      </c>
      <c r="B21" s="94">
        <v>44925</v>
      </c>
      <c r="C21" t="s">
        <v>18123</v>
      </c>
      <c r="D21" t="s">
        <v>18124</v>
      </c>
      <c r="E21" t="s">
        <v>18125</v>
      </c>
      <c r="F21">
        <v>9</v>
      </c>
      <c r="I21" s="98" t="str">
        <f>VLOOKUP(E21,'Customer Details'!$A$1:$F$123,MATCH(I20,'Customer Details'!A20:F20,0),0)</f>
        <v>Jeffery Sutton</v>
      </c>
      <c r="J21" s="27" t="str">
        <f>VLOOKUP(E21,'Customer Details'!$A$1:$F$123,MATCH(J20,'Customer Details'!A20:F20,0),0)</f>
        <v>PSC 9513, Box 4340, APO AE 00940</v>
      </c>
      <c r="K21" t="str">
        <f>VLOOKUP(E21,'Customer Details'!$A$1:$F$123,MATCH(K20,'Customer Details'!A20:F20,0),0)</f>
        <v>Johnmouth</v>
      </c>
      <c r="L21" t="str">
        <f>VLOOKUP(E21,'Customer Details'!$A$1:$F$123,MATCH(L20,'Customer Details'!A20:F20,0),0)</f>
        <v>Alabama</v>
      </c>
      <c r="M21" s="99" t="str">
        <f>VLOOKUP(E21,'Customer Details'!$A$1:$F$123,MATCH(M20,'Customer Details'!A20:F20,0),0)</f>
        <v>02799</v>
      </c>
    </row>
    <row r="22" spans="1:13">
      <c r="A22" t="s">
        <v>18126</v>
      </c>
      <c r="B22" s="94">
        <v>45213</v>
      </c>
      <c r="C22" t="s">
        <v>18127</v>
      </c>
      <c r="D22" t="s">
        <v>18128</v>
      </c>
      <c r="E22" t="s">
        <v>18129</v>
      </c>
      <c r="F22">
        <v>5</v>
      </c>
      <c r="I22" s="98" t="str">
        <f>VLOOKUP(E22,'Customer Details'!$A$1:$F$123,MATCH(I21,'Customer Details'!A21:F21,0),0)</f>
        <v>Colleen Hurst</v>
      </c>
      <c r="J22" s="27" t="str">
        <f>VLOOKUP(E22,'Customer Details'!$A$1:$F$123,MATCH(J21,'Customer Details'!A21:F21,0),0)</f>
        <v>70501 Williams Unions Apt. 954, Saraland, WI 61920</v>
      </c>
      <c r="K22" t="str">
        <f>VLOOKUP(E22,'Customer Details'!$A$1:$F$123,MATCH(K21,'Customer Details'!A21:F21,0),0)</f>
        <v>New Sarahland</v>
      </c>
      <c r="L22" t="str">
        <f>VLOOKUP(E22,'Customer Details'!$A$1:$F$123,MATCH(L21,'Customer Details'!A21:F21,0),0)</f>
        <v>Connecticut</v>
      </c>
      <c r="M22" s="99" t="str">
        <f>VLOOKUP(E22,'Customer Details'!$A$1:$F$123,MATCH(M21,'Customer Details'!A21:F21,0),0)</f>
        <v>30880</v>
      </c>
    </row>
    <row r="23" spans="1:13">
      <c r="A23" t="s">
        <v>18130</v>
      </c>
      <c r="B23" s="94">
        <v>45101</v>
      </c>
      <c r="C23" t="s">
        <v>18131</v>
      </c>
      <c r="D23" t="s">
        <v>18132</v>
      </c>
      <c r="E23" t="s">
        <v>18133</v>
      </c>
      <c r="F23">
        <v>2</v>
      </c>
      <c r="I23" s="98" t="str">
        <f>VLOOKUP(E23,'Customer Details'!$A$1:$F$123,MATCH(I22,'Customer Details'!A22:F22,0),0)</f>
        <v>Jessica Rodriguez</v>
      </c>
      <c r="J23" s="27" t="str">
        <f>VLOOKUP(E23,'Customer Details'!$A$1:$F$123,MATCH(J22,'Customer Details'!A22:F22,0),0)</f>
        <v>79033 Richardson Shore, East Jessicaberg, WA 95901</v>
      </c>
      <c r="K23" t="str">
        <f>VLOOKUP(E23,'Customer Details'!$A$1:$F$123,MATCH(K22,'Customer Details'!A22:F22,0),0)</f>
        <v>Andrewville</v>
      </c>
      <c r="L23" t="str">
        <f>VLOOKUP(E23,'Customer Details'!$A$1:$F$123,MATCH(L22,'Customer Details'!A22:F22,0),0)</f>
        <v>Alabama</v>
      </c>
      <c r="M23" s="99" t="str">
        <f>VLOOKUP(E23,'Customer Details'!$A$1:$F$123,MATCH(M22,'Customer Details'!A22:F22,0),0)</f>
        <v>58954</v>
      </c>
    </row>
    <row r="24" spans="1:13">
      <c r="A24" t="s">
        <v>18134</v>
      </c>
      <c r="B24" s="94">
        <v>45455</v>
      </c>
      <c r="C24" t="s">
        <v>18135</v>
      </c>
      <c r="D24" t="s">
        <v>18136</v>
      </c>
      <c r="E24" t="s">
        <v>18137</v>
      </c>
      <c r="F24">
        <v>2</v>
      </c>
      <c r="I24" s="98" t="str">
        <f>VLOOKUP(E24,'Customer Details'!$A$1:$F$123,MATCH(I23,'Customer Details'!A23:F23,0),0)</f>
        <v>Victoria Riley</v>
      </c>
      <c r="J24" s="27" t="str">
        <f>VLOOKUP(E24,'Customer Details'!$A$1:$F$123,MATCH(J23,'Customer Details'!A23:F23,0),0)</f>
        <v>2841 Rojas Village Apt. 985, Mayborough, IL 42293</v>
      </c>
      <c r="K24" t="str">
        <f>VLOOKUP(E24,'Customer Details'!$A$1:$F$123,MATCH(K23,'Customer Details'!A23:F23,0),0)</f>
        <v>South David</v>
      </c>
      <c r="L24" t="str">
        <f>VLOOKUP(E24,'Customer Details'!$A$1:$F$123,MATCH(L23,'Customer Details'!A23:F23,0),0)</f>
        <v>Massachusetts</v>
      </c>
      <c r="M24" s="99" t="str">
        <f>VLOOKUP(E24,'Customer Details'!$A$1:$F$123,MATCH(M23,'Customer Details'!A23:F23,0),0)</f>
        <v>73184</v>
      </c>
    </row>
    <row r="25" spans="1:13">
      <c r="A25" t="s">
        <v>18138</v>
      </c>
      <c r="B25" s="94">
        <v>44929</v>
      </c>
      <c r="C25" t="s">
        <v>18139</v>
      </c>
      <c r="D25" t="s">
        <v>18140</v>
      </c>
      <c r="E25" t="s">
        <v>18141</v>
      </c>
      <c r="F25">
        <v>10</v>
      </c>
      <c r="I25" s="98" t="str">
        <f>VLOOKUP(E25,'Customer Details'!$A$1:$F$123,MATCH(I24,'Customer Details'!A24:F24,0),0)</f>
        <v>Luis Baker</v>
      </c>
      <c r="J25" s="27" t="str">
        <f>VLOOKUP(E25,'Customer Details'!$A$1:$F$123,MATCH(J24,'Customer Details'!A24:F24,0),0)</f>
        <v>56567 Ronald Court Apt. 884, West Paige, AZ 18367</v>
      </c>
      <c r="K25" t="str">
        <f>VLOOKUP(E25,'Customer Details'!$A$1:$F$123,MATCH(K24,'Customer Details'!A24:F24,0),0)</f>
        <v>East Johnberg</v>
      </c>
      <c r="L25" t="str">
        <f>VLOOKUP(E25,'Customer Details'!$A$1:$F$123,MATCH(L24,'Customer Details'!A24:F24,0),0)</f>
        <v>Maryland</v>
      </c>
      <c r="M25" s="99" t="str">
        <f>VLOOKUP(E25,'Customer Details'!$A$1:$F$123,MATCH(M24,'Customer Details'!A24:F24,0),0)</f>
        <v>03931</v>
      </c>
    </row>
    <row r="26" spans="1:13">
      <c r="A26" t="s">
        <v>18142</v>
      </c>
      <c r="B26" s="94">
        <v>45025</v>
      </c>
      <c r="C26" t="s">
        <v>18143</v>
      </c>
      <c r="D26" t="s">
        <v>18144</v>
      </c>
      <c r="E26" t="s">
        <v>18145</v>
      </c>
      <c r="F26">
        <v>3</v>
      </c>
      <c r="I26" s="98" t="str">
        <f>VLOOKUP(E26,'Customer Details'!$A$1:$F$123,MATCH(I25,'Customer Details'!A25:F25,0),0)</f>
        <v>Nicole Allen</v>
      </c>
      <c r="J26" s="27" t="str">
        <f>VLOOKUP(E26,'Customer Details'!$A$1:$F$123,MATCH(J25,'Customer Details'!A25:F25,0),0)</f>
        <v>2382 Trevor Mountain, Marcobury, KY 61741</v>
      </c>
      <c r="K26" t="str">
        <f>VLOOKUP(E26,'Customer Details'!$A$1:$F$123,MATCH(K25,'Customer Details'!A25:F25,0),0)</f>
        <v>New Nicholasfort</v>
      </c>
      <c r="L26" t="str">
        <f>VLOOKUP(E26,'Customer Details'!$A$1:$F$123,MATCH(L25,'Customer Details'!A25:F25,0),0)</f>
        <v>Washington</v>
      </c>
      <c r="M26" s="99" t="str">
        <f>VLOOKUP(E26,'Customer Details'!$A$1:$F$123,MATCH(M25,'Customer Details'!A25:F25,0),0)</f>
        <v>57567</v>
      </c>
    </row>
    <row r="27" spans="1:13">
      <c r="A27" t="s">
        <v>18146</v>
      </c>
      <c r="B27" s="94">
        <v>45398</v>
      </c>
      <c r="C27" t="s">
        <v>18147</v>
      </c>
      <c r="D27" t="s">
        <v>18148</v>
      </c>
      <c r="E27" t="s">
        <v>18149</v>
      </c>
      <c r="F27">
        <v>8</v>
      </c>
      <c r="I27" s="98" t="str">
        <f>VLOOKUP(E27,'Customer Details'!$A$1:$F$123,MATCH(I26,'Customer Details'!A26:F26,0),0)</f>
        <v>John Warner</v>
      </c>
      <c r="J27" s="27" t="str">
        <f>VLOOKUP(E27,'Customer Details'!$A$1:$F$123,MATCH(J26,'Customer Details'!A26:F26,0),0)</f>
        <v>296 Bates Curve Apt. 703, North Wendyville, NJ 13100</v>
      </c>
      <c r="K27" t="str">
        <f>VLOOKUP(E27,'Customer Details'!$A$1:$F$123,MATCH(K26,'Customer Details'!A26:F26,0),0)</f>
        <v>Kimchester</v>
      </c>
      <c r="L27" t="str">
        <f>VLOOKUP(E27,'Customer Details'!$A$1:$F$123,MATCH(L26,'Customer Details'!A26:F26,0),0)</f>
        <v>New Hampshire</v>
      </c>
      <c r="M27" s="99" t="str">
        <f>VLOOKUP(E27,'Customer Details'!$A$1:$F$123,MATCH(M26,'Customer Details'!A26:F26,0),0)</f>
        <v>73927</v>
      </c>
    </row>
    <row r="28" spans="1:13">
      <c r="A28" t="s">
        <v>18150</v>
      </c>
      <c r="B28" s="94">
        <v>45587</v>
      </c>
      <c r="C28" t="s">
        <v>18151</v>
      </c>
      <c r="D28" t="s">
        <v>18152</v>
      </c>
      <c r="E28" t="s">
        <v>18153</v>
      </c>
      <c r="F28">
        <v>14</v>
      </c>
      <c r="I28" s="98" t="str">
        <f>VLOOKUP(E28,'Customer Details'!$A$1:$F$123,MATCH(I27,'Customer Details'!A27:F27,0),0)</f>
        <v>Rebecca Brooks</v>
      </c>
      <c r="J28" s="27" t="str">
        <f>VLOOKUP(E28,'Customer Details'!$A$1:$F$123,MATCH(J27,'Customer Details'!A27:F27,0),0)</f>
        <v>90897 Kelsey Crescent, Port Toddport, TN 68995</v>
      </c>
      <c r="K28" t="str">
        <f>VLOOKUP(E28,'Customer Details'!$A$1:$F$123,MATCH(K27,'Customer Details'!A27:F27,0),0)</f>
        <v>Port Diane</v>
      </c>
      <c r="L28" t="str">
        <f>VLOOKUP(E28,'Customer Details'!$A$1:$F$123,MATCH(L27,'Customer Details'!A27:F27,0),0)</f>
        <v>Wisconsin</v>
      </c>
      <c r="M28" s="99" t="str">
        <f>VLOOKUP(E28,'Customer Details'!$A$1:$F$123,MATCH(M27,'Customer Details'!A27:F27,0),0)</f>
        <v>24657</v>
      </c>
    </row>
    <row r="29" spans="1:13">
      <c r="A29" t="s">
        <v>18154</v>
      </c>
      <c r="B29" s="94">
        <v>45244</v>
      </c>
      <c r="C29" t="s">
        <v>18155</v>
      </c>
      <c r="D29" t="s">
        <v>18156</v>
      </c>
      <c r="E29" t="s">
        <v>18157</v>
      </c>
      <c r="F29">
        <v>14</v>
      </c>
      <c r="I29" s="98" t="str">
        <f>VLOOKUP(E29,'Customer Details'!$A$1:$F$123,MATCH(I28,'Customer Details'!A28:F28,0),0)</f>
        <v>Nicole Vincent</v>
      </c>
      <c r="J29" s="27" t="str">
        <f>VLOOKUP(E29,'Customer Details'!$A$1:$F$123,MATCH(J28,'Customer Details'!A28:F28,0),0)</f>
        <v>3572 Shaun Place Apt. 328, Payneville, CT 84642</v>
      </c>
      <c r="K29" t="str">
        <f>VLOOKUP(E29,'Customer Details'!$A$1:$F$123,MATCH(K28,'Customer Details'!A28:F28,0),0)</f>
        <v>Hudsonview</v>
      </c>
      <c r="L29" t="str">
        <f>VLOOKUP(E29,'Customer Details'!$A$1:$F$123,MATCH(L28,'Customer Details'!A28:F28,0),0)</f>
        <v>Ohio</v>
      </c>
      <c r="M29" s="99" t="str">
        <f>VLOOKUP(E29,'Customer Details'!$A$1:$F$123,MATCH(M28,'Customer Details'!A28:F28,0),0)</f>
        <v>37898</v>
      </c>
    </row>
    <row r="30" spans="1:13">
      <c r="A30" t="s">
        <v>18158</v>
      </c>
      <c r="B30" s="94">
        <v>45249</v>
      </c>
      <c r="C30" t="s">
        <v>18159</v>
      </c>
      <c r="D30" t="s">
        <v>18160</v>
      </c>
      <c r="E30" t="s">
        <v>18161</v>
      </c>
      <c r="F30">
        <v>5</v>
      </c>
      <c r="I30" s="98" t="str">
        <f>VLOOKUP(E30,'Customer Details'!$A$1:$F$123,MATCH(I29,'Customer Details'!A29:F29,0),0)</f>
        <v>Tina Santiago</v>
      </c>
      <c r="J30" s="27" t="str">
        <f>VLOOKUP(E30,'Customer Details'!$A$1:$F$123,MATCH(J29,'Customer Details'!A29:F29,0),0)</f>
        <v>12189 Perez Isle Apt. 043, Paulport, NM 76493</v>
      </c>
      <c r="K30" t="str">
        <f>VLOOKUP(E30,'Customer Details'!$A$1:$F$123,MATCH(K29,'Customer Details'!A29:F29,0),0)</f>
        <v>South Sheila</v>
      </c>
      <c r="L30" t="str">
        <f>VLOOKUP(E30,'Customer Details'!$A$1:$F$123,MATCH(L29,'Customer Details'!A29:F29,0),0)</f>
        <v>Idaho</v>
      </c>
      <c r="M30" s="99" t="str">
        <f>VLOOKUP(E30,'Customer Details'!$A$1:$F$123,MATCH(M29,'Customer Details'!A29:F29,0),0)</f>
        <v>78850</v>
      </c>
    </row>
    <row r="31" spans="1:13">
      <c r="A31" t="s">
        <v>18162</v>
      </c>
      <c r="B31" s="94">
        <v>45540</v>
      </c>
      <c r="C31" t="s">
        <v>18163</v>
      </c>
      <c r="D31" t="s">
        <v>18164</v>
      </c>
      <c r="E31" t="s">
        <v>18165</v>
      </c>
      <c r="F31">
        <v>14</v>
      </c>
      <c r="I31" s="98" t="str">
        <f>VLOOKUP(E31,'Customer Details'!$A$1:$F$123,MATCH(I30,'Customer Details'!A30:F30,0),0)</f>
        <v>Nancy Arias</v>
      </c>
      <c r="J31" s="27" t="str">
        <f>VLOOKUP(E31,'Customer Details'!$A$1:$F$123,MATCH(J30,'Customer Details'!A30:F30,0),0)</f>
        <v>6788 Murphy Rest, West Margaret, MO 51069</v>
      </c>
      <c r="K31" t="str">
        <f>VLOOKUP(E31,'Customer Details'!$A$1:$F$123,MATCH(K30,'Customer Details'!A30:F30,0),0)</f>
        <v>Christineberg</v>
      </c>
      <c r="L31" t="str">
        <f>VLOOKUP(E31,'Customer Details'!$A$1:$F$123,MATCH(L30,'Customer Details'!A30:F30,0),0)</f>
        <v>South Dakota</v>
      </c>
      <c r="M31" s="99" t="str">
        <f>VLOOKUP(E31,'Customer Details'!$A$1:$F$123,MATCH(M30,'Customer Details'!A30:F30,0),0)</f>
        <v>66524</v>
      </c>
    </row>
    <row r="32" spans="1:13">
      <c r="A32" t="s">
        <v>18166</v>
      </c>
      <c r="B32" s="94">
        <v>45547</v>
      </c>
      <c r="C32" t="s">
        <v>18167</v>
      </c>
      <c r="D32" t="s">
        <v>18168</v>
      </c>
      <c r="E32" t="s">
        <v>18169</v>
      </c>
      <c r="F32">
        <v>10</v>
      </c>
      <c r="I32" s="98" t="str">
        <f>VLOOKUP(E32,'Customer Details'!$A$1:$F$123,MATCH(I31,'Customer Details'!A31:F31,0),0)</f>
        <v>Amber Townsend</v>
      </c>
      <c r="J32" s="27" t="str">
        <f>VLOOKUP(E32,'Customer Details'!$A$1:$F$123,MATCH(J31,'Customer Details'!A31:F31,0),0)</f>
        <v>527 Kristi Manor, Jonathanville, ND 55476</v>
      </c>
      <c r="K32" t="str">
        <f>VLOOKUP(E32,'Customer Details'!$A$1:$F$123,MATCH(K31,'Customer Details'!A31:F31,0),0)</f>
        <v>Christopherbury</v>
      </c>
      <c r="L32" t="str">
        <f>VLOOKUP(E32,'Customer Details'!$A$1:$F$123,MATCH(L31,'Customer Details'!A31:F31,0),0)</f>
        <v>Colorado</v>
      </c>
      <c r="M32" s="99" t="str">
        <f>VLOOKUP(E32,'Customer Details'!$A$1:$F$123,MATCH(M31,'Customer Details'!A31:F31,0),0)</f>
        <v>70504</v>
      </c>
    </row>
    <row r="33" spans="1:13">
      <c r="A33" t="s">
        <v>18170</v>
      </c>
      <c r="B33" s="94">
        <v>45433</v>
      </c>
      <c r="C33" t="s">
        <v>18171</v>
      </c>
      <c r="D33" t="s">
        <v>18172</v>
      </c>
      <c r="E33" t="s">
        <v>18173</v>
      </c>
      <c r="F33">
        <v>12</v>
      </c>
      <c r="I33" s="98" t="str">
        <f>VLOOKUP(E33,'Customer Details'!$A$1:$F$123,MATCH(I32,'Customer Details'!A32:F32,0),0)</f>
        <v>Jennifer Pham</v>
      </c>
      <c r="J33" s="27" t="str">
        <f>VLOOKUP(E33,'Customer Details'!$A$1:$F$123,MATCH(J32,'Customer Details'!A32:F32,0),0)</f>
        <v>472 Brian Mission Apt. 172, Lake Michaeltown, WY 07429</v>
      </c>
      <c r="K33" t="str">
        <f>VLOOKUP(E33,'Customer Details'!$A$1:$F$123,MATCH(K32,'Customer Details'!A32:F32,0),0)</f>
        <v>West Stephentown</v>
      </c>
      <c r="L33" t="str">
        <f>VLOOKUP(E33,'Customer Details'!$A$1:$F$123,MATCH(L32,'Customer Details'!A32:F32,0),0)</f>
        <v>Montana</v>
      </c>
      <c r="M33" s="99" t="str">
        <f>VLOOKUP(E33,'Customer Details'!$A$1:$F$123,MATCH(M32,'Customer Details'!A32:F32,0),0)</f>
        <v>36526</v>
      </c>
    </row>
    <row r="34" spans="1:13">
      <c r="A34" t="s">
        <v>18174</v>
      </c>
      <c r="B34" s="94">
        <v>44924</v>
      </c>
      <c r="C34" t="s">
        <v>18175</v>
      </c>
      <c r="D34" t="s">
        <v>18176</v>
      </c>
      <c r="E34" t="s">
        <v>18177</v>
      </c>
      <c r="F34">
        <v>5</v>
      </c>
      <c r="I34" s="98" t="str">
        <f>VLOOKUP(E34,'Customer Details'!$A$1:$F$123,MATCH(I33,'Customer Details'!A33:F33,0),0)</f>
        <v>Jonathan Martinez</v>
      </c>
      <c r="J34" s="27" t="str">
        <f>VLOOKUP(E34,'Customer Details'!$A$1:$F$123,MATCH(J33,'Customer Details'!A33:F33,0),0)</f>
        <v>478 Riley Hollow Apt. 465, New Debra, HI 19508</v>
      </c>
      <c r="K34" t="str">
        <f>VLOOKUP(E34,'Customer Details'!$A$1:$F$123,MATCH(K33,'Customer Details'!A33:F33,0),0)</f>
        <v>New Donna</v>
      </c>
      <c r="L34" t="str">
        <f>VLOOKUP(E34,'Customer Details'!$A$1:$F$123,MATCH(L33,'Customer Details'!A33:F33,0),0)</f>
        <v>Rhode Island</v>
      </c>
      <c r="M34" s="99" t="str">
        <f>VLOOKUP(E34,'Customer Details'!$A$1:$F$123,MATCH(M33,'Customer Details'!A33:F33,0),0)</f>
        <v>76258</v>
      </c>
    </row>
    <row r="35" spans="1:13">
      <c r="A35" t="s">
        <v>18178</v>
      </c>
      <c r="B35" s="94">
        <v>45500</v>
      </c>
      <c r="C35" t="s">
        <v>18179</v>
      </c>
      <c r="D35" t="s">
        <v>18180</v>
      </c>
      <c r="E35" t="s">
        <v>18181</v>
      </c>
      <c r="F35">
        <v>18</v>
      </c>
      <c r="I35" s="98" t="str">
        <f>VLOOKUP(E35,'Customer Details'!$A$1:$F$123,MATCH(I34,'Customer Details'!A34:F34,0),0)</f>
        <v>George Rodriguez</v>
      </c>
      <c r="J35" s="27" t="str">
        <f>VLOOKUP(E35,'Customer Details'!$A$1:$F$123,MATCH(J34,'Customer Details'!A34:F34,0),0)</f>
        <v>149 Patrick Square Apt. 645, New Monique, HI 56665</v>
      </c>
      <c r="K35" t="str">
        <f>VLOOKUP(E35,'Customer Details'!$A$1:$F$123,MATCH(K34,'Customer Details'!A34:F34,0),0)</f>
        <v>New Charlesside</v>
      </c>
      <c r="L35" t="str">
        <f>VLOOKUP(E35,'Customer Details'!$A$1:$F$123,MATCH(L34,'Customer Details'!A34:F34,0),0)</f>
        <v>Kansas</v>
      </c>
      <c r="M35" s="99" t="str">
        <f>VLOOKUP(E35,'Customer Details'!$A$1:$F$123,MATCH(M34,'Customer Details'!A34:F34,0),0)</f>
        <v>00540</v>
      </c>
    </row>
    <row r="36" spans="1:13">
      <c r="A36" t="s">
        <v>18182</v>
      </c>
      <c r="B36" s="94">
        <v>45148</v>
      </c>
      <c r="C36" t="s">
        <v>18183</v>
      </c>
      <c r="D36" t="s">
        <v>18184</v>
      </c>
      <c r="E36" t="s">
        <v>18185</v>
      </c>
      <c r="F36">
        <v>8</v>
      </c>
      <c r="I36" s="98" t="str">
        <f>VLOOKUP(E36,'Customer Details'!$A$1:$F$123,MATCH(I35,'Customer Details'!A35:F35,0),0)</f>
        <v>Shannon Munoz</v>
      </c>
      <c r="J36" s="27" t="str">
        <f>VLOOKUP(E36,'Customer Details'!$A$1:$F$123,MATCH(J35,'Customer Details'!A35:F35,0),0)</f>
        <v>436 Wade Fall Suite 916, Port Anthonyland, IA 48238</v>
      </c>
      <c r="K36" t="str">
        <f>VLOOKUP(E36,'Customer Details'!$A$1:$F$123,MATCH(K35,'Customer Details'!A35:F35,0),0)</f>
        <v>Jenningsborough</v>
      </c>
      <c r="L36" t="str">
        <f>VLOOKUP(E36,'Customer Details'!$A$1:$F$123,MATCH(L35,'Customer Details'!A35:F35,0),0)</f>
        <v>Washington</v>
      </c>
      <c r="M36" s="99" t="str">
        <f>VLOOKUP(E36,'Customer Details'!$A$1:$F$123,MATCH(M35,'Customer Details'!A35:F35,0),0)</f>
        <v>73339</v>
      </c>
    </row>
    <row r="37" spans="1:13">
      <c r="A37" t="s">
        <v>18186</v>
      </c>
      <c r="B37" s="94">
        <v>44899</v>
      </c>
      <c r="C37" t="s">
        <v>18187</v>
      </c>
      <c r="D37" t="s">
        <v>18188</v>
      </c>
      <c r="E37" t="s">
        <v>18189</v>
      </c>
      <c r="F37">
        <v>13</v>
      </c>
      <c r="I37" s="98" t="str">
        <f>VLOOKUP(E37,'Customer Details'!$A$1:$F$123,MATCH(I36,'Customer Details'!A36:F36,0),0)</f>
        <v>Jack Morgan</v>
      </c>
      <c r="J37" s="27" t="str">
        <f>VLOOKUP(E37,'Customer Details'!$A$1:$F$123,MATCH(J36,'Customer Details'!A36:F36,0),0)</f>
        <v>74644 Jill Mews, Natalieshire, NE 39699</v>
      </c>
      <c r="K37" t="str">
        <f>VLOOKUP(E37,'Customer Details'!$A$1:$F$123,MATCH(K36,'Customer Details'!A36:F36,0),0)</f>
        <v>Sarahport</v>
      </c>
      <c r="L37" t="str">
        <f>VLOOKUP(E37,'Customer Details'!$A$1:$F$123,MATCH(L36,'Customer Details'!A36:F36,0),0)</f>
        <v>Hawaii</v>
      </c>
      <c r="M37" s="99" t="str">
        <f>VLOOKUP(E37,'Customer Details'!$A$1:$F$123,MATCH(M36,'Customer Details'!A36:F36,0),0)</f>
        <v>92819</v>
      </c>
    </row>
    <row r="38" spans="1:13">
      <c r="A38" t="s">
        <v>18190</v>
      </c>
      <c r="B38" s="94">
        <v>45290</v>
      </c>
      <c r="C38" t="s">
        <v>18191</v>
      </c>
      <c r="D38" t="s">
        <v>18192</v>
      </c>
      <c r="E38" t="s">
        <v>18193</v>
      </c>
      <c r="F38">
        <v>5</v>
      </c>
      <c r="I38" s="98" t="str">
        <f>VLOOKUP(E38,'Customer Details'!$A$1:$F$123,MATCH(I37,'Customer Details'!A37:F37,0),0)</f>
        <v>Anthony Bush</v>
      </c>
      <c r="J38" s="27" t="str">
        <f>VLOOKUP(E38,'Customer Details'!$A$1:$F$123,MATCH(J37,'Customer Details'!A37:F37,0),0)</f>
        <v>85029 Sheila Island Suite 498, Kellyside, AL 17542</v>
      </c>
      <c r="K38" t="str">
        <f>VLOOKUP(E38,'Customer Details'!$A$1:$F$123,MATCH(K37,'Customer Details'!A37:F37,0),0)</f>
        <v>Bentleyland</v>
      </c>
      <c r="L38" t="str">
        <f>VLOOKUP(E38,'Customer Details'!$A$1:$F$123,MATCH(L37,'Customer Details'!A37:F37,0),0)</f>
        <v>Mississippi</v>
      </c>
      <c r="M38" s="99" t="str">
        <f>VLOOKUP(E38,'Customer Details'!$A$1:$F$123,MATCH(M37,'Customer Details'!A37:F37,0),0)</f>
        <v>41618</v>
      </c>
    </row>
    <row r="39" spans="1:13">
      <c r="A39" t="s">
        <v>18194</v>
      </c>
      <c r="B39" s="94">
        <v>45103</v>
      </c>
      <c r="C39" t="s">
        <v>18195</v>
      </c>
      <c r="D39" t="s">
        <v>18196</v>
      </c>
      <c r="E39" t="s">
        <v>18197</v>
      </c>
      <c r="F39">
        <v>3</v>
      </c>
      <c r="I39" s="98" t="str">
        <f>VLOOKUP(E39,'Customer Details'!$A$1:$F$123,MATCH(I38,'Customer Details'!A38:F38,0),0)</f>
        <v>Karen Moore</v>
      </c>
      <c r="J39" s="27" t="str">
        <f>VLOOKUP(E39,'Customer Details'!$A$1:$F$123,MATCH(J38,'Customer Details'!A38:F38,0),0)</f>
        <v>263 Becker Alley Suite 047, South Jennifershire, VT 87404</v>
      </c>
      <c r="K39" t="str">
        <f>VLOOKUP(E39,'Customer Details'!$A$1:$F$123,MATCH(K38,'Customer Details'!A38:F38,0),0)</f>
        <v>West Josephborough</v>
      </c>
      <c r="L39" t="str">
        <f>VLOOKUP(E39,'Customer Details'!$A$1:$F$123,MATCH(L38,'Customer Details'!A38:F38,0),0)</f>
        <v>Delaware</v>
      </c>
      <c r="M39" s="99" t="str">
        <f>VLOOKUP(E39,'Customer Details'!$A$1:$F$123,MATCH(M38,'Customer Details'!A38:F38,0),0)</f>
        <v>58860</v>
      </c>
    </row>
    <row r="40" spans="1:13">
      <c r="A40" t="s">
        <v>18198</v>
      </c>
      <c r="B40" s="94">
        <v>45380</v>
      </c>
      <c r="C40" t="s">
        <v>18199</v>
      </c>
      <c r="D40" t="s">
        <v>18200</v>
      </c>
      <c r="E40" t="s">
        <v>18201</v>
      </c>
      <c r="F40">
        <v>13</v>
      </c>
      <c r="I40" s="98" t="str">
        <f>VLOOKUP(E40,'Customer Details'!$A$1:$F$123,MATCH(I39,'Customer Details'!A39:F39,0),0)</f>
        <v>Gregory Watson</v>
      </c>
      <c r="J40" s="27" t="str">
        <f>VLOOKUP(E40,'Customer Details'!$A$1:$F$123,MATCH(J39,'Customer Details'!A39:F39,0),0)</f>
        <v>45642 Webb Points, Joshuabury, IN 22305</v>
      </c>
      <c r="K40" t="str">
        <f>VLOOKUP(E40,'Customer Details'!$A$1:$F$123,MATCH(K39,'Customer Details'!A39:F39,0),0)</f>
        <v>South Gina</v>
      </c>
      <c r="L40" t="str">
        <f>VLOOKUP(E40,'Customer Details'!$A$1:$F$123,MATCH(L39,'Customer Details'!A39:F39,0),0)</f>
        <v>Arizona</v>
      </c>
      <c r="M40" s="99" t="str">
        <f>VLOOKUP(E40,'Customer Details'!$A$1:$F$123,MATCH(M39,'Customer Details'!A39:F39,0),0)</f>
        <v>05307</v>
      </c>
    </row>
    <row r="41" spans="1:13">
      <c r="A41" t="s">
        <v>18202</v>
      </c>
      <c r="B41" s="94">
        <v>45187</v>
      </c>
      <c r="C41" t="s">
        <v>18203</v>
      </c>
      <c r="D41" t="s">
        <v>18204</v>
      </c>
      <c r="E41" t="s">
        <v>18205</v>
      </c>
      <c r="F41">
        <v>11</v>
      </c>
      <c r="I41" s="98" t="str">
        <f>VLOOKUP(E41,'Customer Details'!$A$1:$F$123,MATCH(I40,'Customer Details'!A40:F40,0),0)</f>
        <v>Rita Gallegos</v>
      </c>
      <c r="J41" s="27" t="str">
        <f>VLOOKUP(E41,'Customer Details'!$A$1:$F$123,MATCH(J40,'Customer Details'!A40:F40,0),0)</f>
        <v>6841 Baker Locks, Butlerborough, AR 65871</v>
      </c>
      <c r="K41" t="str">
        <f>VLOOKUP(E41,'Customer Details'!$A$1:$F$123,MATCH(K40,'Customer Details'!A40:F40,0),0)</f>
        <v>South Philip</v>
      </c>
      <c r="L41" t="str">
        <f>VLOOKUP(E41,'Customer Details'!$A$1:$F$123,MATCH(L40,'Customer Details'!A40:F40,0),0)</f>
        <v>Virginia</v>
      </c>
      <c r="M41" s="99" t="str">
        <f>VLOOKUP(E41,'Customer Details'!$A$1:$F$123,MATCH(M40,'Customer Details'!A40:F40,0),0)</f>
        <v>61734</v>
      </c>
    </row>
    <row r="42" spans="1:13">
      <c r="A42" t="s">
        <v>18206</v>
      </c>
      <c r="B42" s="94">
        <v>44938</v>
      </c>
      <c r="C42" t="s">
        <v>18207</v>
      </c>
      <c r="D42" t="s">
        <v>18208</v>
      </c>
      <c r="E42" t="s">
        <v>18209</v>
      </c>
      <c r="F42">
        <v>17</v>
      </c>
      <c r="I42" s="98" t="str">
        <f>VLOOKUP(E42,'Customer Details'!$A$1:$F$123,MATCH(I41,'Customer Details'!A41:F41,0),0)</f>
        <v>Samantha Roberts</v>
      </c>
      <c r="J42" s="27" t="str">
        <f>VLOOKUP(E42,'Customer Details'!$A$1:$F$123,MATCH(J41,'Customer Details'!A41:F41,0),0)</f>
        <v>240 Gregory Brook, Longberg, MS 88195</v>
      </c>
      <c r="K42" t="str">
        <f>VLOOKUP(E42,'Customer Details'!$A$1:$F$123,MATCH(K41,'Customer Details'!A41:F41,0),0)</f>
        <v>Lake Jonathanborough</v>
      </c>
      <c r="L42" t="str">
        <f>VLOOKUP(E42,'Customer Details'!$A$1:$F$123,MATCH(L41,'Customer Details'!A41:F41,0),0)</f>
        <v>New Mexico</v>
      </c>
      <c r="M42" s="99" t="str">
        <f>VLOOKUP(E42,'Customer Details'!$A$1:$F$123,MATCH(M41,'Customer Details'!A41:F41,0),0)</f>
        <v>21281</v>
      </c>
    </row>
    <row r="43" spans="1:13">
      <c r="A43" t="s">
        <v>18210</v>
      </c>
      <c r="B43" s="94">
        <v>45209</v>
      </c>
      <c r="C43" t="s">
        <v>18211</v>
      </c>
      <c r="D43" t="s">
        <v>18212</v>
      </c>
      <c r="E43" t="s">
        <v>18213</v>
      </c>
      <c r="F43">
        <v>12</v>
      </c>
      <c r="I43" s="98" t="str">
        <f>VLOOKUP(E43,'Customer Details'!$A$1:$F$123,MATCH(I42,'Customer Details'!A42:F42,0),0)</f>
        <v>Frank Rivera</v>
      </c>
      <c r="J43" s="27" t="str">
        <f>VLOOKUP(E43,'Customer Details'!$A$1:$F$123,MATCH(J42,'Customer Details'!A42:F42,0),0)</f>
        <v>04354 Lauren Place Suite 527, South Thomasshire, IL 50750</v>
      </c>
      <c r="K43" t="str">
        <f>VLOOKUP(E43,'Customer Details'!$A$1:$F$123,MATCH(K42,'Customer Details'!A42:F42,0),0)</f>
        <v>North Alyssa</v>
      </c>
      <c r="L43" t="str">
        <f>VLOOKUP(E43,'Customer Details'!$A$1:$F$123,MATCH(L42,'Customer Details'!A42:F42,0),0)</f>
        <v>Alabama</v>
      </c>
      <c r="M43" s="99" t="str">
        <f>VLOOKUP(E43,'Customer Details'!$A$1:$F$123,MATCH(M42,'Customer Details'!A42:F42,0),0)</f>
        <v>37383</v>
      </c>
    </row>
    <row r="44" spans="1:13">
      <c r="A44" t="s">
        <v>18214</v>
      </c>
      <c r="B44" s="94">
        <v>45522</v>
      </c>
      <c r="C44" t="s">
        <v>18215</v>
      </c>
      <c r="D44" t="s">
        <v>18072</v>
      </c>
      <c r="E44" t="s">
        <v>18216</v>
      </c>
      <c r="F44">
        <v>8</v>
      </c>
      <c r="I44" s="98" t="str">
        <f>VLOOKUP(E44,'Customer Details'!$A$1:$F$123,MATCH(I43,'Customer Details'!A43:F43,0),0)</f>
        <v>Jason Evans</v>
      </c>
      <c r="J44" s="27" t="str">
        <f>VLOOKUP(E44,'Customer Details'!$A$1:$F$123,MATCH(J43,'Customer Details'!A43:F43,0),0)</f>
        <v>00678 Mclaughlin Prairie Suite 337, West Carlosburgh, AK 47998</v>
      </c>
      <c r="K44" t="str">
        <f>VLOOKUP(E44,'Customer Details'!$A$1:$F$123,MATCH(K43,'Customer Details'!A43:F43,0),0)</f>
        <v>East Lauriemouth</v>
      </c>
      <c r="L44" t="str">
        <f>VLOOKUP(E44,'Customer Details'!$A$1:$F$123,MATCH(L43,'Customer Details'!A43:F43,0),0)</f>
        <v>Montana</v>
      </c>
      <c r="M44" s="99" t="str">
        <f>VLOOKUP(E44,'Customer Details'!$A$1:$F$123,MATCH(M43,'Customer Details'!A43:F43,0),0)</f>
        <v>05953</v>
      </c>
    </row>
    <row r="45" spans="1:13">
      <c r="A45" t="s">
        <v>18217</v>
      </c>
      <c r="B45" s="94">
        <v>45285</v>
      </c>
      <c r="C45" t="s">
        <v>18218</v>
      </c>
      <c r="D45" t="s">
        <v>18219</v>
      </c>
      <c r="E45" t="s">
        <v>18220</v>
      </c>
      <c r="F45">
        <v>6</v>
      </c>
      <c r="I45" s="98" t="str">
        <f>VLOOKUP(E45,'Customer Details'!$A$1:$F$123,MATCH(I44,'Customer Details'!A44:F44,0),0)</f>
        <v>Derrick Parsons</v>
      </c>
      <c r="J45" s="27" t="str">
        <f>VLOOKUP(E45,'Customer Details'!$A$1:$F$123,MATCH(J44,'Customer Details'!A44:F44,0),0)</f>
        <v>260 Ashley Court, South Joseborough, OH 27594</v>
      </c>
      <c r="K45" t="str">
        <f>VLOOKUP(E45,'Customer Details'!$A$1:$F$123,MATCH(K44,'Customer Details'!A44:F44,0),0)</f>
        <v>Barronland</v>
      </c>
      <c r="L45" t="str">
        <f>VLOOKUP(E45,'Customer Details'!$A$1:$F$123,MATCH(L44,'Customer Details'!A44:F44,0),0)</f>
        <v>Arkansas</v>
      </c>
      <c r="M45" s="99" t="str">
        <f>VLOOKUP(E45,'Customer Details'!$A$1:$F$123,MATCH(M44,'Customer Details'!A44:F44,0),0)</f>
        <v>52508</v>
      </c>
    </row>
    <row r="46" spans="1:13">
      <c r="A46" t="s">
        <v>18221</v>
      </c>
      <c r="B46" s="94">
        <v>45396</v>
      </c>
      <c r="C46" t="s">
        <v>18222</v>
      </c>
      <c r="D46" t="s">
        <v>18223</v>
      </c>
      <c r="E46" t="s">
        <v>18224</v>
      </c>
      <c r="F46">
        <v>16</v>
      </c>
      <c r="I46" s="98" t="str">
        <f>VLOOKUP(E46,'Customer Details'!$A$1:$F$123,MATCH(I45,'Customer Details'!A45:F45,0),0)</f>
        <v>Veronica Morris</v>
      </c>
      <c r="J46" s="27" t="str">
        <f>VLOOKUP(E46,'Customer Details'!$A$1:$F$123,MATCH(J45,'Customer Details'!A45:F45,0),0)</f>
        <v>32884 Williams Circle, Heatherborough, AZ 64427</v>
      </c>
      <c r="K46" t="str">
        <f>VLOOKUP(E46,'Customer Details'!$A$1:$F$123,MATCH(K45,'Customer Details'!A45:F45,0),0)</f>
        <v>Jacksonborough</v>
      </c>
      <c r="L46" t="str">
        <f>VLOOKUP(E46,'Customer Details'!$A$1:$F$123,MATCH(L45,'Customer Details'!A45:F45,0),0)</f>
        <v>Oregon</v>
      </c>
      <c r="M46" s="99" t="str">
        <f>VLOOKUP(E46,'Customer Details'!$A$1:$F$123,MATCH(M45,'Customer Details'!A45:F45,0),0)</f>
        <v>35475</v>
      </c>
    </row>
    <row r="47" spans="1:13">
      <c r="A47" t="s">
        <v>18225</v>
      </c>
      <c r="B47" s="94">
        <v>45482</v>
      </c>
      <c r="C47" t="s">
        <v>18226</v>
      </c>
      <c r="D47" t="s">
        <v>18227</v>
      </c>
      <c r="E47" t="s">
        <v>18228</v>
      </c>
      <c r="F47">
        <v>10</v>
      </c>
      <c r="I47" s="98" t="str">
        <f>VLOOKUP(E47,'Customer Details'!$A$1:$F$123,MATCH(I46,'Customer Details'!A46:F46,0),0)</f>
        <v>Elizabeth Pennington</v>
      </c>
      <c r="J47" s="27" t="str">
        <f>VLOOKUP(E47,'Customer Details'!$A$1:$F$123,MATCH(J46,'Customer Details'!A46:F46,0),0)</f>
        <v>3322 Deanna Inlet Apt. 558, New Michelle, NV 80825</v>
      </c>
      <c r="K47" t="str">
        <f>VLOOKUP(E47,'Customer Details'!$A$1:$F$123,MATCH(K46,'Customer Details'!A46:F46,0),0)</f>
        <v>New Michaelbury</v>
      </c>
      <c r="L47" t="str">
        <f>VLOOKUP(E47,'Customer Details'!$A$1:$F$123,MATCH(L46,'Customer Details'!A46:F46,0),0)</f>
        <v>Oregon</v>
      </c>
      <c r="M47" s="99" t="str">
        <f>VLOOKUP(E47,'Customer Details'!$A$1:$F$123,MATCH(M46,'Customer Details'!A46:F46,0),0)</f>
        <v>05890</v>
      </c>
    </row>
    <row r="48" spans="1:13">
      <c r="A48" t="s">
        <v>18229</v>
      </c>
      <c r="B48" s="94">
        <v>45203</v>
      </c>
      <c r="C48" t="s">
        <v>18230</v>
      </c>
      <c r="D48" t="s">
        <v>18231</v>
      </c>
      <c r="E48" t="s">
        <v>18232</v>
      </c>
      <c r="F48">
        <v>4</v>
      </c>
      <c r="I48" s="98" t="str">
        <f>VLOOKUP(E48,'Customer Details'!$A$1:$F$123,MATCH(I47,'Customer Details'!A47:F47,0),0)</f>
        <v>James Williams</v>
      </c>
      <c r="J48" s="27" t="str">
        <f>VLOOKUP(E48,'Customer Details'!$A$1:$F$123,MATCH(J47,'Customer Details'!A47:F47,0),0)</f>
        <v>40160 Hamilton Forest, Lake Katherine, NJ 78875</v>
      </c>
      <c r="K48" t="str">
        <f>VLOOKUP(E48,'Customer Details'!$A$1:$F$123,MATCH(K47,'Customer Details'!A47:F47,0),0)</f>
        <v>Millerbury</v>
      </c>
      <c r="L48" t="str">
        <f>VLOOKUP(E48,'Customer Details'!$A$1:$F$123,MATCH(L47,'Customer Details'!A47:F47,0),0)</f>
        <v>Nevada</v>
      </c>
      <c r="M48" s="99" t="str">
        <f>VLOOKUP(E48,'Customer Details'!$A$1:$F$123,MATCH(M47,'Customer Details'!A47:F47,0),0)</f>
        <v>35799</v>
      </c>
    </row>
    <row r="49" spans="1:13">
      <c r="A49" t="s">
        <v>18233</v>
      </c>
      <c r="B49" s="94">
        <v>45392</v>
      </c>
      <c r="C49" t="s">
        <v>18234</v>
      </c>
      <c r="D49" t="s">
        <v>18235</v>
      </c>
      <c r="E49" t="s">
        <v>18236</v>
      </c>
      <c r="F49">
        <v>7</v>
      </c>
      <c r="I49" s="98" t="str">
        <f>VLOOKUP(E49,'Customer Details'!$A$1:$F$123,MATCH(I48,'Customer Details'!A48:F48,0),0)</f>
        <v>Kim Perez</v>
      </c>
      <c r="J49" s="27" t="str">
        <f>VLOOKUP(E49,'Customer Details'!$A$1:$F$123,MATCH(J48,'Customer Details'!A48:F48,0),0)</f>
        <v>2925 Dennis Curve Apt. 257, Emmaport, OH 42044</v>
      </c>
      <c r="K49" t="str">
        <f>VLOOKUP(E49,'Customer Details'!$A$1:$F$123,MATCH(K48,'Customer Details'!A48:F48,0),0)</f>
        <v>Fergusonbury</v>
      </c>
      <c r="L49" t="str">
        <f>VLOOKUP(E49,'Customer Details'!$A$1:$F$123,MATCH(L48,'Customer Details'!A48:F48,0),0)</f>
        <v>New Hampshire</v>
      </c>
      <c r="M49" s="99" t="str">
        <f>VLOOKUP(E49,'Customer Details'!$A$1:$F$123,MATCH(M48,'Customer Details'!A48:F48,0),0)</f>
        <v>44223</v>
      </c>
    </row>
    <row r="50" spans="1:13">
      <c r="A50" t="s">
        <v>18237</v>
      </c>
      <c r="B50" s="94">
        <v>45533</v>
      </c>
      <c r="C50" t="s">
        <v>18238</v>
      </c>
      <c r="D50" t="s">
        <v>18239</v>
      </c>
      <c r="E50" t="s">
        <v>18240</v>
      </c>
      <c r="F50">
        <v>13</v>
      </c>
      <c r="I50" s="98" t="str">
        <f>VLOOKUP(E50,'Customer Details'!$A$1:$F$123,MATCH(I49,'Customer Details'!A49:F49,0),0)</f>
        <v>Adam Ford</v>
      </c>
      <c r="J50" s="27" t="str">
        <f>VLOOKUP(E50,'Customer Details'!$A$1:$F$123,MATCH(J49,'Customer Details'!A49:F49,0),0)</f>
        <v>2069 Christopher Mission, South Anne, ID 33399</v>
      </c>
      <c r="K50" t="str">
        <f>VLOOKUP(E50,'Customer Details'!$A$1:$F$123,MATCH(K49,'Customer Details'!A49:F49,0),0)</f>
        <v>West Mary</v>
      </c>
      <c r="L50" t="str">
        <f>VLOOKUP(E50,'Customer Details'!$A$1:$F$123,MATCH(L49,'Customer Details'!A49:F49,0),0)</f>
        <v>New Mexico</v>
      </c>
      <c r="M50" s="99" t="str">
        <f>VLOOKUP(E50,'Customer Details'!$A$1:$F$123,MATCH(M49,'Customer Details'!A49:F49,0),0)</f>
        <v>40423</v>
      </c>
    </row>
    <row r="51" spans="1:13">
      <c r="A51" t="s">
        <v>18241</v>
      </c>
      <c r="B51" s="94">
        <v>45299</v>
      </c>
      <c r="C51" t="s">
        <v>18242</v>
      </c>
      <c r="D51" t="s">
        <v>18243</v>
      </c>
      <c r="E51" t="s">
        <v>18244</v>
      </c>
      <c r="F51">
        <v>10</v>
      </c>
      <c r="I51" s="98" t="str">
        <f>VLOOKUP(E51,'Customer Details'!$A$1:$F$123,MATCH(I50,'Customer Details'!A50:F50,0),0)</f>
        <v>Edward Murphy</v>
      </c>
      <c r="J51" s="27" t="str">
        <f>VLOOKUP(E51,'Customer Details'!$A$1:$F$123,MATCH(J50,'Customer Details'!A50:F50,0),0)</f>
        <v>7346 Smith Ramp, New Sarahchester, ME 37091</v>
      </c>
      <c r="K51" t="str">
        <f>VLOOKUP(E51,'Customer Details'!$A$1:$F$123,MATCH(K50,'Customer Details'!A50:F50,0),0)</f>
        <v>Nicolemouth</v>
      </c>
      <c r="L51" t="str">
        <f>VLOOKUP(E51,'Customer Details'!$A$1:$F$123,MATCH(L50,'Customer Details'!A50:F50,0),0)</f>
        <v>Illinois</v>
      </c>
      <c r="M51" s="99" t="str">
        <f>VLOOKUP(E51,'Customer Details'!$A$1:$F$123,MATCH(M50,'Customer Details'!A50:F50,0),0)</f>
        <v>28477</v>
      </c>
    </row>
    <row r="52" spans="1:13">
      <c r="A52" t="s">
        <v>18245</v>
      </c>
      <c r="B52" s="94">
        <v>45335</v>
      </c>
      <c r="C52" t="s">
        <v>18246</v>
      </c>
      <c r="D52" t="s">
        <v>18247</v>
      </c>
      <c r="E52" t="s">
        <v>18248</v>
      </c>
      <c r="F52">
        <v>19</v>
      </c>
      <c r="I52" s="98" t="str">
        <f>VLOOKUP(E52,'Customer Details'!$A$1:$F$123,MATCH(I51,'Customer Details'!A51:F51,0),0)</f>
        <v>Tyler Boone</v>
      </c>
      <c r="J52" s="27" t="str">
        <f>VLOOKUP(E52,'Customer Details'!$A$1:$F$123,MATCH(J51,'Customer Details'!A51:F51,0),0)</f>
        <v>51634 Mary Vista Apt. 883, West Jenniferchester, UT 25029</v>
      </c>
      <c r="K52" t="str">
        <f>VLOOKUP(E52,'Customer Details'!$A$1:$F$123,MATCH(K51,'Customer Details'!A51:F51,0),0)</f>
        <v>East Danielfurt</v>
      </c>
      <c r="L52" t="str">
        <f>VLOOKUP(E52,'Customer Details'!$A$1:$F$123,MATCH(L51,'Customer Details'!A51:F51,0),0)</f>
        <v>Georgia</v>
      </c>
      <c r="M52" s="99" t="str">
        <f>VLOOKUP(E52,'Customer Details'!$A$1:$F$123,MATCH(M51,'Customer Details'!A51:F51,0),0)</f>
        <v>30494</v>
      </c>
    </row>
    <row r="53" spans="1:13">
      <c r="A53" t="s">
        <v>18249</v>
      </c>
      <c r="B53" s="94">
        <v>44979</v>
      </c>
      <c r="C53" t="s">
        <v>18250</v>
      </c>
      <c r="D53" t="s">
        <v>18251</v>
      </c>
      <c r="E53" t="s">
        <v>18252</v>
      </c>
      <c r="F53">
        <v>17</v>
      </c>
      <c r="I53" s="98" t="str">
        <f>VLOOKUP(E53,'Customer Details'!$A$1:$F$123,MATCH(I52,'Customer Details'!A52:F52,0),0)</f>
        <v>Kevin Sutton</v>
      </c>
      <c r="J53" s="27" t="str">
        <f>VLOOKUP(E53,'Customer Details'!$A$1:$F$123,MATCH(J52,'Customer Details'!A52:F52,0),0)</f>
        <v>8556 Lisa Trafficway, Lake Rachelmouth, GA 78193</v>
      </c>
      <c r="K53" t="str">
        <f>VLOOKUP(E53,'Customer Details'!$A$1:$F$123,MATCH(K52,'Customer Details'!A52:F52,0),0)</f>
        <v>North Rebecca</v>
      </c>
      <c r="L53" t="str">
        <f>VLOOKUP(E53,'Customer Details'!$A$1:$F$123,MATCH(L52,'Customer Details'!A52:F52,0),0)</f>
        <v>Ohio</v>
      </c>
      <c r="M53" s="99" t="str">
        <f>VLOOKUP(E53,'Customer Details'!$A$1:$F$123,MATCH(M52,'Customer Details'!A52:F52,0),0)</f>
        <v>86114</v>
      </c>
    </row>
    <row r="54" spans="1:13">
      <c r="A54" t="s">
        <v>18253</v>
      </c>
      <c r="B54" s="94">
        <v>45463</v>
      </c>
      <c r="C54" t="s">
        <v>18254</v>
      </c>
      <c r="D54" t="s">
        <v>18255</v>
      </c>
      <c r="E54" t="s">
        <v>18256</v>
      </c>
      <c r="F54">
        <v>14</v>
      </c>
      <c r="I54" s="98" t="str">
        <f>VLOOKUP(E54,'Customer Details'!$A$1:$F$123,MATCH(I53,'Customer Details'!A53:F53,0),0)</f>
        <v>David Barajas</v>
      </c>
      <c r="J54" s="27" t="str">
        <f>VLOOKUP(E54,'Customer Details'!$A$1:$F$123,MATCH(J53,'Customer Details'!A53:F53,0),0)</f>
        <v>6270 Michelle Hollow, Johnsonburgh, AZ 15555</v>
      </c>
      <c r="K54" t="str">
        <f>VLOOKUP(E54,'Customer Details'!$A$1:$F$123,MATCH(K53,'Customer Details'!A53:F53,0),0)</f>
        <v>Port Dominiquebury</v>
      </c>
      <c r="L54" t="str">
        <f>VLOOKUP(E54,'Customer Details'!$A$1:$F$123,MATCH(L53,'Customer Details'!A53:F53,0),0)</f>
        <v>New Mexico</v>
      </c>
      <c r="M54" s="99" t="str">
        <f>VLOOKUP(E54,'Customer Details'!$A$1:$F$123,MATCH(M53,'Customer Details'!A53:F53,0),0)</f>
        <v>09944</v>
      </c>
    </row>
    <row r="55" spans="1:13">
      <c r="A55" t="s">
        <v>18257</v>
      </c>
      <c r="B55" s="94">
        <v>45555</v>
      </c>
      <c r="C55" t="s">
        <v>18258</v>
      </c>
      <c r="D55" t="s">
        <v>18259</v>
      </c>
      <c r="E55" t="s">
        <v>18260</v>
      </c>
      <c r="F55">
        <v>7</v>
      </c>
      <c r="I55" s="98" t="str">
        <f>VLOOKUP(E55,'Customer Details'!$A$1:$F$123,MATCH(I54,'Customer Details'!A54:F54,0),0)</f>
        <v>Jason Chavez</v>
      </c>
      <c r="J55" s="27" t="str">
        <f>VLOOKUP(E55,'Customer Details'!$A$1:$F$123,MATCH(J54,'Customer Details'!A54:F54,0),0)</f>
        <v>1946 Griffith Roads, Joneshaven, OR 53216</v>
      </c>
      <c r="K55" t="str">
        <f>VLOOKUP(E55,'Customer Details'!$A$1:$F$123,MATCH(K54,'Customer Details'!A54:F54,0),0)</f>
        <v>Johnsberg</v>
      </c>
      <c r="L55" t="str">
        <f>VLOOKUP(E55,'Customer Details'!$A$1:$F$123,MATCH(L54,'Customer Details'!A54:F54,0),0)</f>
        <v>Colorado</v>
      </c>
      <c r="M55" s="99" t="str">
        <f>VLOOKUP(E55,'Customer Details'!$A$1:$F$123,MATCH(M54,'Customer Details'!A54:F54,0),0)</f>
        <v>41466</v>
      </c>
    </row>
    <row r="56" spans="1:13">
      <c r="A56" t="s">
        <v>18261</v>
      </c>
      <c r="B56" s="94">
        <v>45005</v>
      </c>
      <c r="C56" t="s">
        <v>18262</v>
      </c>
      <c r="D56" t="s">
        <v>18088</v>
      </c>
      <c r="E56" t="s">
        <v>18263</v>
      </c>
      <c r="F56">
        <v>3</v>
      </c>
      <c r="I56" s="98" t="str">
        <f>VLOOKUP(E56,'Customer Details'!$A$1:$F$123,MATCH(I55,'Customer Details'!A55:F55,0),0)</f>
        <v>Kevin Mann</v>
      </c>
      <c r="J56" s="27" t="str">
        <f>VLOOKUP(E56,'Customer Details'!$A$1:$F$123,MATCH(J55,'Customer Details'!A55:F55,0),0)</f>
        <v>9528 Martinez Forge, Hannaton, KY 76606</v>
      </c>
      <c r="K56" t="str">
        <f>VLOOKUP(E56,'Customer Details'!$A$1:$F$123,MATCH(K55,'Customer Details'!A55:F55,0),0)</f>
        <v>South Samuelport</v>
      </c>
      <c r="L56" t="str">
        <f>VLOOKUP(E56,'Customer Details'!$A$1:$F$123,MATCH(L55,'Customer Details'!A55:F55,0),0)</f>
        <v>North Carolina</v>
      </c>
      <c r="M56" s="99" t="str">
        <f>VLOOKUP(E56,'Customer Details'!$A$1:$F$123,MATCH(M55,'Customer Details'!A55:F55,0),0)</f>
        <v>25774</v>
      </c>
    </row>
    <row r="57" spans="1:13">
      <c r="A57" t="s">
        <v>18264</v>
      </c>
      <c r="B57" s="94">
        <v>45060</v>
      </c>
      <c r="C57" t="s">
        <v>18265</v>
      </c>
      <c r="D57" t="s">
        <v>18266</v>
      </c>
      <c r="E57" t="s">
        <v>18267</v>
      </c>
      <c r="F57">
        <v>20</v>
      </c>
      <c r="I57" s="98" t="str">
        <f>VLOOKUP(E57,'Customer Details'!$A$1:$F$123,MATCH(I56,'Customer Details'!A56:F56,0),0)</f>
        <v>Jesse Boone</v>
      </c>
      <c r="J57" s="27" t="str">
        <f>VLOOKUP(E57,'Customer Details'!$A$1:$F$123,MATCH(J56,'Customer Details'!A56:F56,0),0)</f>
        <v>49583 Erin Well, New Rileytown, NJ 72901</v>
      </c>
      <c r="K57" t="str">
        <f>VLOOKUP(E57,'Customer Details'!$A$1:$F$123,MATCH(K56,'Customer Details'!A56:F56,0),0)</f>
        <v>Port Lauraview</v>
      </c>
      <c r="L57" t="str">
        <f>VLOOKUP(E57,'Customer Details'!$A$1:$F$123,MATCH(L56,'Customer Details'!A56:F56,0),0)</f>
        <v>Hawaii</v>
      </c>
      <c r="M57" s="99" t="str">
        <f>VLOOKUP(E57,'Customer Details'!$A$1:$F$123,MATCH(M56,'Customer Details'!A56:F56,0),0)</f>
        <v>21600</v>
      </c>
    </row>
    <row r="58" spans="1:13">
      <c r="A58" t="s">
        <v>18268</v>
      </c>
      <c r="B58" s="94">
        <v>45235</v>
      </c>
      <c r="C58" t="s">
        <v>18269</v>
      </c>
      <c r="D58" t="s">
        <v>18270</v>
      </c>
      <c r="E58" t="s">
        <v>18271</v>
      </c>
      <c r="F58">
        <v>2</v>
      </c>
      <c r="I58" s="98" t="str">
        <f>VLOOKUP(E58,'Customer Details'!$A$1:$F$123,MATCH(I57,'Customer Details'!A57:F57,0),0)</f>
        <v>Brandy Lyons</v>
      </c>
      <c r="J58" s="27" t="str">
        <f>VLOOKUP(E58,'Customer Details'!$A$1:$F$123,MATCH(J57,'Customer Details'!A57:F57,0),0)</f>
        <v>723 Krista Wall, New David, MO 64210</v>
      </c>
      <c r="K58" t="str">
        <f>VLOOKUP(E58,'Customer Details'!$A$1:$F$123,MATCH(K57,'Customer Details'!A57:F57,0),0)</f>
        <v>East Brandonchester</v>
      </c>
      <c r="L58" t="str">
        <f>VLOOKUP(E58,'Customer Details'!$A$1:$F$123,MATCH(L57,'Customer Details'!A57:F57,0),0)</f>
        <v>Louisiana</v>
      </c>
      <c r="M58" s="99" t="str">
        <f>VLOOKUP(E58,'Customer Details'!$A$1:$F$123,MATCH(M57,'Customer Details'!A57:F57,0),0)</f>
        <v>35387</v>
      </c>
    </row>
    <row r="59" spans="1:13">
      <c r="A59" t="s">
        <v>18272</v>
      </c>
      <c r="B59" s="94">
        <v>45076</v>
      </c>
      <c r="C59" t="s">
        <v>18273</v>
      </c>
      <c r="D59" t="s">
        <v>18274</v>
      </c>
      <c r="E59" t="s">
        <v>18275</v>
      </c>
      <c r="F59">
        <v>1</v>
      </c>
      <c r="I59" s="98" t="str">
        <f>VLOOKUP(E59,'Customer Details'!$A$1:$F$123,MATCH(I58,'Customer Details'!A58:F58,0),0)</f>
        <v>Martin Dorsey</v>
      </c>
      <c r="J59" s="27" t="str">
        <f>VLOOKUP(E59,'Customer Details'!$A$1:$F$123,MATCH(J58,'Customer Details'!A58:F58,0),0)</f>
        <v>6707 Joshua Lights Suite 786, New Samantha, ND 35731</v>
      </c>
      <c r="K59" t="str">
        <f>VLOOKUP(E59,'Customer Details'!$A$1:$F$123,MATCH(K58,'Customer Details'!A58:F58,0),0)</f>
        <v>Mcintoshville</v>
      </c>
      <c r="L59" t="str">
        <f>VLOOKUP(E59,'Customer Details'!$A$1:$F$123,MATCH(L58,'Customer Details'!A58:F58,0),0)</f>
        <v>Washington</v>
      </c>
      <c r="M59" s="99" t="str">
        <f>VLOOKUP(E59,'Customer Details'!$A$1:$F$123,MATCH(M58,'Customer Details'!A58:F58,0),0)</f>
        <v>53988</v>
      </c>
    </row>
    <row r="60" spans="1:13">
      <c r="A60" t="s">
        <v>18276</v>
      </c>
      <c r="B60" s="94">
        <v>45356</v>
      </c>
      <c r="C60" t="s">
        <v>18277</v>
      </c>
      <c r="D60" t="s">
        <v>18278</v>
      </c>
      <c r="E60" t="s">
        <v>18279</v>
      </c>
      <c r="F60">
        <v>13</v>
      </c>
      <c r="I60" s="98" t="str">
        <f>VLOOKUP(E60,'Customer Details'!$A$1:$F$123,MATCH(I59,'Customer Details'!A59:F59,0),0)</f>
        <v>Regina Krueger</v>
      </c>
      <c r="J60" s="27" t="str">
        <f>VLOOKUP(E60,'Customer Details'!$A$1:$F$123,MATCH(J59,'Customer Details'!A59:F59,0),0)</f>
        <v>23788 Monica Ville Apt. 900, Sandrashire, OR 61420</v>
      </c>
      <c r="K60" t="str">
        <f>VLOOKUP(E60,'Customer Details'!$A$1:$F$123,MATCH(K59,'Customer Details'!A59:F59,0),0)</f>
        <v>East Michael</v>
      </c>
      <c r="L60" t="str">
        <f>VLOOKUP(E60,'Customer Details'!$A$1:$F$123,MATCH(L59,'Customer Details'!A59:F59,0),0)</f>
        <v>Florida</v>
      </c>
      <c r="M60" s="99" t="str">
        <f>VLOOKUP(E60,'Customer Details'!$A$1:$F$123,MATCH(M59,'Customer Details'!A59:F59,0),0)</f>
        <v>35595</v>
      </c>
    </row>
    <row r="61" spans="1:13">
      <c r="A61" t="s">
        <v>18280</v>
      </c>
      <c r="B61" s="94">
        <v>45247</v>
      </c>
      <c r="C61" t="s">
        <v>18281</v>
      </c>
      <c r="D61" t="s">
        <v>18282</v>
      </c>
      <c r="E61" t="s">
        <v>18283</v>
      </c>
      <c r="F61">
        <v>5</v>
      </c>
      <c r="I61" s="98" t="str">
        <f>VLOOKUP(E61,'Customer Details'!$A$1:$F$123,MATCH(I60,'Customer Details'!A60:F60,0),0)</f>
        <v>Brandon Martinez</v>
      </c>
      <c r="J61" s="27" t="str">
        <f>VLOOKUP(E61,'Customer Details'!$A$1:$F$123,MATCH(J60,'Customer Details'!A60:F60,0),0)</f>
        <v>PSC 7622, Box 1876, APO AA 97960</v>
      </c>
      <c r="K61" t="str">
        <f>VLOOKUP(E61,'Customer Details'!$A$1:$F$123,MATCH(K60,'Customer Details'!A60:F60,0),0)</f>
        <v>Lake Albert</v>
      </c>
      <c r="L61" t="str">
        <f>VLOOKUP(E61,'Customer Details'!$A$1:$F$123,MATCH(L60,'Customer Details'!A60:F60,0),0)</f>
        <v>Wisconsin</v>
      </c>
      <c r="M61" s="99" t="str">
        <f>VLOOKUP(E61,'Customer Details'!$A$1:$F$123,MATCH(M60,'Customer Details'!A60:F60,0),0)</f>
        <v>13165</v>
      </c>
    </row>
    <row r="62" spans="1:13">
      <c r="A62" t="s">
        <v>18284</v>
      </c>
      <c r="B62" s="94">
        <v>45147</v>
      </c>
      <c r="C62" t="s">
        <v>18285</v>
      </c>
      <c r="D62" t="s">
        <v>18286</v>
      </c>
      <c r="E62" t="s">
        <v>18287</v>
      </c>
      <c r="F62">
        <v>16</v>
      </c>
      <c r="I62" s="98" t="str">
        <f>VLOOKUP(E62,'Customer Details'!$A$1:$F$123,MATCH(I61,'Customer Details'!A61:F61,0),0)</f>
        <v>Angela Christensen</v>
      </c>
      <c r="J62" s="27" t="str">
        <f>VLOOKUP(E62,'Customer Details'!$A$1:$F$123,MATCH(J61,'Customer Details'!A61:F61,0),0)</f>
        <v>55399 West Street, West Wendyton, TN 58874</v>
      </c>
      <c r="K62" t="str">
        <f>VLOOKUP(E62,'Customer Details'!$A$1:$F$123,MATCH(K61,'Customer Details'!A61:F61,0),0)</f>
        <v>Port Johnside</v>
      </c>
      <c r="L62" t="str">
        <f>VLOOKUP(E62,'Customer Details'!$A$1:$F$123,MATCH(L61,'Customer Details'!A61:F61,0),0)</f>
        <v>Rhode Island</v>
      </c>
      <c r="M62" s="99" t="str">
        <f>VLOOKUP(E62,'Customer Details'!$A$1:$F$123,MATCH(M61,'Customer Details'!A61:F61,0),0)</f>
        <v>65751</v>
      </c>
    </row>
    <row r="63" spans="1:13">
      <c r="A63" t="s">
        <v>18288</v>
      </c>
      <c r="B63" s="94">
        <v>45397</v>
      </c>
      <c r="C63" t="s">
        <v>18289</v>
      </c>
      <c r="D63" t="s">
        <v>18290</v>
      </c>
      <c r="E63" t="s">
        <v>18291</v>
      </c>
      <c r="F63">
        <v>14</v>
      </c>
      <c r="I63" s="98" t="str">
        <f>VLOOKUP(E63,'Customer Details'!$A$1:$F$123,MATCH(I62,'Customer Details'!A62:F62,0),0)</f>
        <v>Elaine Jordan</v>
      </c>
      <c r="J63" s="27" t="str">
        <f>VLOOKUP(E63,'Customer Details'!$A$1:$F$123,MATCH(J62,'Customer Details'!A62:F62,0),0)</f>
        <v>839 Price Fords Apt. 279, Daniellechester, IA 96183</v>
      </c>
      <c r="K63" t="str">
        <f>VLOOKUP(E63,'Customer Details'!$A$1:$F$123,MATCH(K62,'Customer Details'!A62:F62,0),0)</f>
        <v>East Lesliefort</v>
      </c>
      <c r="L63" t="str">
        <f>VLOOKUP(E63,'Customer Details'!$A$1:$F$123,MATCH(L62,'Customer Details'!A62:F62,0),0)</f>
        <v>Iowa</v>
      </c>
      <c r="M63" s="99" t="str">
        <f>VLOOKUP(E63,'Customer Details'!$A$1:$F$123,MATCH(M62,'Customer Details'!A62:F62,0),0)</f>
        <v>64103</v>
      </c>
    </row>
    <row r="64" spans="1:13">
      <c r="A64" t="s">
        <v>18292</v>
      </c>
      <c r="B64" s="94">
        <v>45036</v>
      </c>
      <c r="C64" t="s">
        <v>18293</v>
      </c>
      <c r="D64" t="s">
        <v>18294</v>
      </c>
      <c r="E64" t="s">
        <v>18295</v>
      </c>
      <c r="F64">
        <v>11</v>
      </c>
      <c r="I64" s="98" t="str">
        <f>VLOOKUP(E64,'Customer Details'!$A$1:$F$123,MATCH(I63,'Customer Details'!A63:F63,0),0)</f>
        <v>Claudia Mitchell</v>
      </c>
      <c r="J64" s="27" t="str">
        <f>VLOOKUP(E64,'Customer Details'!$A$1:$F$123,MATCH(J63,'Customer Details'!A63:F63,0),0)</f>
        <v>72775 Harris Mews Apt. 341, Davidland, NV 74256</v>
      </c>
      <c r="K64" t="str">
        <f>VLOOKUP(E64,'Customer Details'!$A$1:$F$123,MATCH(K63,'Customer Details'!A63:F63,0),0)</f>
        <v>Justinport</v>
      </c>
      <c r="L64" t="str">
        <f>VLOOKUP(E64,'Customer Details'!$A$1:$F$123,MATCH(L63,'Customer Details'!A63:F63,0),0)</f>
        <v>Oklahoma</v>
      </c>
      <c r="M64" s="99" t="str">
        <f>VLOOKUP(E64,'Customer Details'!$A$1:$F$123,MATCH(M63,'Customer Details'!A63:F63,0),0)</f>
        <v>01755</v>
      </c>
    </row>
    <row r="65" spans="1:13">
      <c r="A65" t="s">
        <v>18296</v>
      </c>
      <c r="B65" s="94">
        <v>44923</v>
      </c>
      <c r="C65" t="s">
        <v>18297</v>
      </c>
      <c r="D65" t="s">
        <v>18298</v>
      </c>
      <c r="E65" t="s">
        <v>18299</v>
      </c>
      <c r="F65">
        <v>20</v>
      </c>
      <c r="I65" s="98" t="str">
        <f>VLOOKUP(E65,'Customer Details'!$A$1:$F$123,MATCH(I64,'Customer Details'!A64:F64,0),0)</f>
        <v>Julia Gonzalez</v>
      </c>
      <c r="J65" s="27" t="str">
        <f>VLOOKUP(E65,'Customer Details'!$A$1:$F$123,MATCH(J64,'Customer Details'!A64:F64,0),0)</f>
        <v>507 Sweeney Brook, Wilkinsonton, WI 40772</v>
      </c>
      <c r="K65" t="str">
        <f>VLOOKUP(E65,'Customer Details'!$A$1:$F$123,MATCH(K64,'Customer Details'!A64:F64,0),0)</f>
        <v>West James</v>
      </c>
      <c r="L65" t="str">
        <f>VLOOKUP(E65,'Customer Details'!$A$1:$F$123,MATCH(L64,'Customer Details'!A64:F64,0),0)</f>
        <v>Arkansas</v>
      </c>
      <c r="M65" s="99" t="str">
        <f>VLOOKUP(E65,'Customer Details'!$A$1:$F$123,MATCH(M64,'Customer Details'!A64:F64,0),0)</f>
        <v>98597</v>
      </c>
    </row>
    <row r="66" spans="1:13">
      <c r="A66" t="s">
        <v>18300</v>
      </c>
      <c r="B66" s="94">
        <v>45001</v>
      </c>
      <c r="C66" t="s">
        <v>18301</v>
      </c>
      <c r="D66" t="s">
        <v>18302</v>
      </c>
      <c r="E66" t="s">
        <v>18303</v>
      </c>
      <c r="F66">
        <v>13</v>
      </c>
      <c r="I66" s="98" t="str">
        <f>VLOOKUP(E66,'Customer Details'!$A$1:$F$123,MATCH(I65,'Customer Details'!A65:F65,0),0)</f>
        <v>Patricia Johnston</v>
      </c>
      <c r="J66" s="27" t="str">
        <f>VLOOKUP(E66,'Customer Details'!$A$1:$F$123,MATCH(J65,'Customer Details'!A65:F65,0),0)</f>
        <v>470 Rios Tunnel Apt. 509, Robinsonberg, MI 46524</v>
      </c>
      <c r="K66" t="str">
        <f>VLOOKUP(E66,'Customer Details'!$A$1:$F$123,MATCH(K65,'Customer Details'!A65:F65,0),0)</f>
        <v>West Diana</v>
      </c>
      <c r="L66" t="str">
        <f>VLOOKUP(E66,'Customer Details'!$A$1:$F$123,MATCH(L65,'Customer Details'!A65:F65,0),0)</f>
        <v>Wisconsin</v>
      </c>
      <c r="M66" s="99" t="str">
        <f>VLOOKUP(E66,'Customer Details'!$A$1:$F$123,MATCH(M65,'Customer Details'!A65:F65,0),0)</f>
        <v>36228</v>
      </c>
    </row>
    <row r="67" spans="1:13">
      <c r="A67" t="s">
        <v>18304</v>
      </c>
      <c r="B67" s="94">
        <v>45629</v>
      </c>
      <c r="C67" t="s">
        <v>18305</v>
      </c>
      <c r="D67" t="s">
        <v>18306</v>
      </c>
      <c r="E67" t="s">
        <v>18307</v>
      </c>
      <c r="F67">
        <v>11</v>
      </c>
      <c r="I67" s="98" t="str">
        <f>VLOOKUP(E67,'Customer Details'!$A$1:$F$123,MATCH(I66,'Customer Details'!A66:F66,0),0)</f>
        <v>Ryan Smith</v>
      </c>
      <c r="J67" s="27" t="str">
        <f>VLOOKUP(E67,'Customer Details'!$A$1:$F$123,MATCH(J66,'Customer Details'!A66:F66,0),0)</f>
        <v>48942 John Flats Apt. 294, Karenside, TN 72182</v>
      </c>
      <c r="K67" t="str">
        <f>VLOOKUP(E67,'Customer Details'!$A$1:$F$123,MATCH(K66,'Customer Details'!A66:F66,0),0)</f>
        <v>South Michael</v>
      </c>
      <c r="L67" t="str">
        <f>VLOOKUP(E67,'Customer Details'!$A$1:$F$123,MATCH(L66,'Customer Details'!A66:F66,0),0)</f>
        <v>West Virginia</v>
      </c>
      <c r="M67" s="99" t="str">
        <f>VLOOKUP(E67,'Customer Details'!$A$1:$F$123,MATCH(M66,'Customer Details'!A66:F66,0),0)</f>
        <v>99572</v>
      </c>
    </row>
    <row r="68" spans="1:13">
      <c r="A68" t="s">
        <v>18308</v>
      </c>
      <c r="B68" s="94">
        <v>44921</v>
      </c>
      <c r="C68" t="s">
        <v>18309</v>
      </c>
      <c r="D68" t="s">
        <v>18310</v>
      </c>
      <c r="E68" t="s">
        <v>18311</v>
      </c>
      <c r="F68">
        <v>20</v>
      </c>
      <c r="I68" s="98" t="str">
        <f>VLOOKUP(E68,'Customer Details'!$A$1:$F$123,MATCH(I67,'Customer Details'!A67:F67,0),0)</f>
        <v>Noah Haney</v>
      </c>
      <c r="J68" s="27" t="str">
        <f>VLOOKUP(E68,'Customer Details'!$A$1:$F$123,MATCH(J67,'Customer Details'!A67:F67,0),0)</f>
        <v>53275 Ward Street Suite 422, West Katie, OR 32830</v>
      </c>
      <c r="K68" t="str">
        <f>VLOOKUP(E68,'Customer Details'!$A$1:$F$123,MATCH(K67,'Customer Details'!A67:F67,0),0)</f>
        <v>East Sheila</v>
      </c>
      <c r="L68" t="str">
        <f>VLOOKUP(E68,'Customer Details'!$A$1:$F$123,MATCH(L67,'Customer Details'!A67:F67,0),0)</f>
        <v>Massachusetts</v>
      </c>
      <c r="M68" s="99" t="str">
        <f>VLOOKUP(E68,'Customer Details'!$A$1:$F$123,MATCH(M67,'Customer Details'!A67:F67,0),0)</f>
        <v>93230</v>
      </c>
    </row>
    <row r="69" spans="1:13">
      <c r="A69" t="s">
        <v>18312</v>
      </c>
      <c r="B69" s="94">
        <v>45609</v>
      </c>
      <c r="C69" t="s">
        <v>18313</v>
      </c>
      <c r="D69" t="s">
        <v>18314</v>
      </c>
      <c r="E69" t="s">
        <v>18315</v>
      </c>
      <c r="F69">
        <v>1</v>
      </c>
      <c r="I69" s="98" t="str">
        <f>VLOOKUP(E69,'Customer Details'!$A$1:$F$123,MATCH(I68,'Customer Details'!A68:F68,0),0)</f>
        <v>Catherine Jones</v>
      </c>
      <c r="J69" s="27" t="str">
        <f>VLOOKUP(E69,'Customer Details'!$A$1:$F$123,MATCH(J68,'Customer Details'!A68:F68,0),0)</f>
        <v>431 Johnson Extension Apt. 347, New Jenniferfurt, AK 87968</v>
      </c>
      <c r="K69" t="str">
        <f>VLOOKUP(E69,'Customer Details'!$A$1:$F$123,MATCH(K68,'Customer Details'!A68:F68,0),0)</f>
        <v>Robertsborough</v>
      </c>
      <c r="L69" t="str">
        <f>VLOOKUP(E69,'Customer Details'!$A$1:$F$123,MATCH(L68,'Customer Details'!A68:F68,0),0)</f>
        <v>Colorado</v>
      </c>
      <c r="M69" s="99" t="str">
        <f>VLOOKUP(E69,'Customer Details'!$A$1:$F$123,MATCH(M68,'Customer Details'!A68:F68,0),0)</f>
        <v>01383</v>
      </c>
    </row>
    <row r="70" spans="1:13">
      <c r="A70" t="s">
        <v>18316</v>
      </c>
      <c r="B70" s="94">
        <v>45583</v>
      </c>
      <c r="C70" t="s">
        <v>18317</v>
      </c>
      <c r="D70" t="s">
        <v>18318</v>
      </c>
      <c r="E70" t="s">
        <v>18319</v>
      </c>
      <c r="F70">
        <v>3</v>
      </c>
      <c r="I70" s="98" t="str">
        <f>VLOOKUP(E70,'Customer Details'!$A$1:$F$123,MATCH(I69,'Customer Details'!A69:F69,0),0)</f>
        <v>Ronald Hernandez PhD</v>
      </c>
      <c r="J70" s="27" t="str">
        <f>VLOOKUP(E70,'Customer Details'!$A$1:$F$123,MATCH(J69,'Customer Details'!A69:F69,0),0)</f>
        <v>878 Green Stream, Johnside, RI 60379</v>
      </c>
      <c r="K70" t="str">
        <f>VLOOKUP(E70,'Customer Details'!$A$1:$F$123,MATCH(K69,'Customer Details'!A69:F69,0),0)</f>
        <v>South Mirandatown</v>
      </c>
      <c r="L70" t="str">
        <f>VLOOKUP(E70,'Customer Details'!$A$1:$F$123,MATCH(L69,'Customer Details'!A69:F69,0),0)</f>
        <v>California</v>
      </c>
      <c r="M70" s="99" t="str">
        <f>VLOOKUP(E70,'Customer Details'!$A$1:$F$123,MATCH(M69,'Customer Details'!A69:F69,0),0)</f>
        <v>11279</v>
      </c>
    </row>
    <row r="71" spans="1:13">
      <c r="A71" t="s">
        <v>18320</v>
      </c>
      <c r="B71" s="94">
        <v>44904</v>
      </c>
      <c r="C71" t="s">
        <v>18321</v>
      </c>
      <c r="D71" t="s">
        <v>18274</v>
      </c>
      <c r="E71" t="s">
        <v>18322</v>
      </c>
      <c r="F71">
        <v>17</v>
      </c>
      <c r="I71" s="98" t="str">
        <f>VLOOKUP(E71,'Customer Details'!$A$1:$F$123,MATCH(I70,'Customer Details'!A70:F70,0),0)</f>
        <v>Eric Greer</v>
      </c>
      <c r="J71" s="27" t="str">
        <f>VLOOKUP(E71,'Customer Details'!$A$1:$F$123,MATCH(J70,'Customer Details'!A70:F70,0),0)</f>
        <v>474 Billy Cliffs, Trevinomouth, IN 78109</v>
      </c>
      <c r="K71" t="str">
        <f>VLOOKUP(E71,'Customer Details'!$A$1:$F$123,MATCH(K70,'Customer Details'!A70:F70,0),0)</f>
        <v>Nathanberg</v>
      </c>
      <c r="L71" t="str">
        <f>VLOOKUP(E71,'Customer Details'!$A$1:$F$123,MATCH(L70,'Customer Details'!A70:F70,0),0)</f>
        <v>Vermont</v>
      </c>
      <c r="M71" s="99" t="str">
        <f>VLOOKUP(E71,'Customer Details'!$A$1:$F$123,MATCH(M70,'Customer Details'!A70:F70,0),0)</f>
        <v>30532</v>
      </c>
    </row>
    <row r="72" spans="1:13">
      <c r="A72" t="s">
        <v>18323</v>
      </c>
      <c r="B72" s="94">
        <v>44913</v>
      </c>
      <c r="C72" t="s">
        <v>18324</v>
      </c>
      <c r="D72" t="s">
        <v>18325</v>
      </c>
      <c r="E72" t="s">
        <v>18326</v>
      </c>
      <c r="F72">
        <v>13</v>
      </c>
      <c r="I72" s="98" t="str">
        <f>VLOOKUP(E72,'Customer Details'!$A$1:$F$123,MATCH(I71,'Customer Details'!A71:F71,0),0)</f>
        <v>Debbie Montes</v>
      </c>
      <c r="J72" s="27" t="str">
        <f>VLOOKUP(E72,'Customer Details'!$A$1:$F$123,MATCH(J71,'Customer Details'!A71:F71,0),0)</f>
        <v>497 Lane Junctions Apt. 958, Matthewside, AK 05027</v>
      </c>
      <c r="K72" t="str">
        <f>VLOOKUP(E72,'Customer Details'!$A$1:$F$123,MATCH(K71,'Customer Details'!A71:F71,0),0)</f>
        <v>New John</v>
      </c>
      <c r="L72" t="str">
        <f>VLOOKUP(E72,'Customer Details'!$A$1:$F$123,MATCH(L71,'Customer Details'!A71:F71,0),0)</f>
        <v>New Mexico</v>
      </c>
      <c r="M72" s="99" t="str">
        <f>VLOOKUP(E72,'Customer Details'!$A$1:$F$123,MATCH(M71,'Customer Details'!A71:F71,0),0)</f>
        <v>10793</v>
      </c>
    </row>
    <row r="73" spans="1:13">
      <c r="A73" t="s">
        <v>18327</v>
      </c>
      <c r="B73" s="94">
        <v>45058</v>
      </c>
      <c r="C73" t="s">
        <v>18328</v>
      </c>
      <c r="D73" t="s">
        <v>18329</v>
      </c>
      <c r="E73" t="s">
        <v>18330</v>
      </c>
      <c r="F73">
        <v>3</v>
      </c>
      <c r="I73" s="98" t="str">
        <f>VLOOKUP(E73,'Customer Details'!$A$1:$F$123,MATCH(I72,'Customer Details'!A72:F72,0),0)</f>
        <v>Erik Jones</v>
      </c>
      <c r="J73" s="27" t="str">
        <f>VLOOKUP(E73,'Customer Details'!$A$1:$F$123,MATCH(J72,'Customer Details'!A72:F72,0),0)</f>
        <v>003 Stone Hills Suite 034, East Maria, CO 65687</v>
      </c>
      <c r="K73" t="str">
        <f>VLOOKUP(E73,'Customer Details'!$A$1:$F$123,MATCH(K72,'Customer Details'!A72:F72,0),0)</f>
        <v>Charlesport</v>
      </c>
      <c r="L73" t="str">
        <f>VLOOKUP(E73,'Customer Details'!$A$1:$F$123,MATCH(L72,'Customer Details'!A72:F72,0),0)</f>
        <v>New Hampshire</v>
      </c>
      <c r="M73" s="99" t="str">
        <f>VLOOKUP(E73,'Customer Details'!$A$1:$F$123,MATCH(M72,'Customer Details'!A72:F72,0),0)</f>
        <v>19548</v>
      </c>
    </row>
    <row r="74" spans="1:13">
      <c r="A74" t="s">
        <v>18331</v>
      </c>
      <c r="B74" s="94">
        <v>45259</v>
      </c>
      <c r="C74" t="s">
        <v>18332</v>
      </c>
      <c r="D74" t="s">
        <v>18333</v>
      </c>
      <c r="E74" t="s">
        <v>18334</v>
      </c>
      <c r="F74">
        <v>3</v>
      </c>
      <c r="I74" s="98" t="str">
        <f>VLOOKUP(E74,'Customer Details'!$A$1:$F$123,MATCH(I73,'Customer Details'!A73:F73,0),0)</f>
        <v>Christian Smith</v>
      </c>
      <c r="J74" s="27" t="str">
        <f>VLOOKUP(E74,'Customer Details'!$A$1:$F$123,MATCH(J73,'Customer Details'!A73:F73,0),0)</f>
        <v>9710 Julie Summit Apt. 738, Port Trevorburgh, WY 21341</v>
      </c>
      <c r="K74" t="str">
        <f>VLOOKUP(E74,'Customer Details'!$A$1:$F$123,MATCH(K73,'Customer Details'!A73:F73,0),0)</f>
        <v>Port Nathan</v>
      </c>
      <c r="L74" t="str">
        <f>VLOOKUP(E74,'Customer Details'!$A$1:$F$123,MATCH(L73,'Customer Details'!A73:F73,0),0)</f>
        <v>Nevada</v>
      </c>
      <c r="M74" s="99" t="str">
        <f>VLOOKUP(E74,'Customer Details'!$A$1:$F$123,MATCH(M73,'Customer Details'!A73:F73,0),0)</f>
        <v>30791</v>
      </c>
    </row>
    <row r="75" spans="1:13">
      <c r="A75" t="s">
        <v>18335</v>
      </c>
      <c r="B75" s="94">
        <v>44938</v>
      </c>
      <c r="C75" t="s">
        <v>18336</v>
      </c>
      <c r="D75" t="s">
        <v>18337</v>
      </c>
      <c r="E75" t="s">
        <v>18338</v>
      </c>
      <c r="F75">
        <v>1</v>
      </c>
      <c r="I75" s="98" t="str">
        <f>VLOOKUP(E75,'Customer Details'!$A$1:$F$123,MATCH(I74,'Customer Details'!A74:F74,0),0)</f>
        <v>Gloria Zuniga</v>
      </c>
      <c r="J75" s="27" t="str">
        <f>VLOOKUP(E75,'Customer Details'!$A$1:$F$123,MATCH(J74,'Customer Details'!A74:F74,0),0)</f>
        <v>008 Berry Avenue, Joeview, TN 24759</v>
      </c>
      <c r="K75" t="str">
        <f>VLOOKUP(E75,'Customer Details'!$A$1:$F$123,MATCH(K74,'Customer Details'!A74:F74,0),0)</f>
        <v>Port Williammouth</v>
      </c>
      <c r="L75" t="str">
        <f>VLOOKUP(E75,'Customer Details'!$A$1:$F$123,MATCH(L74,'Customer Details'!A74:F74,0),0)</f>
        <v>Maine</v>
      </c>
      <c r="M75" s="99" t="str">
        <f>VLOOKUP(E75,'Customer Details'!$A$1:$F$123,MATCH(M74,'Customer Details'!A74:F74,0),0)</f>
        <v>49412</v>
      </c>
    </row>
    <row r="76" spans="1:13">
      <c r="A76" t="s">
        <v>18339</v>
      </c>
      <c r="B76" s="94">
        <v>45561</v>
      </c>
      <c r="C76" t="s">
        <v>18340</v>
      </c>
      <c r="D76" t="s">
        <v>18341</v>
      </c>
      <c r="E76" t="s">
        <v>18342</v>
      </c>
      <c r="F76">
        <v>20</v>
      </c>
      <c r="I76" s="98" t="str">
        <f>VLOOKUP(E76,'Customer Details'!$A$1:$F$123,MATCH(I75,'Customer Details'!A75:F75,0),0)</f>
        <v>Leslie Alexander</v>
      </c>
      <c r="J76" s="27" t="str">
        <f>VLOOKUP(E76,'Customer Details'!$A$1:$F$123,MATCH(J75,'Customer Details'!A75:F75,0),0)</f>
        <v>896 Debra Courts, Lake Lindsay, DE 85818</v>
      </c>
      <c r="K76" t="str">
        <f>VLOOKUP(E76,'Customer Details'!$A$1:$F$123,MATCH(K75,'Customer Details'!A75:F75,0),0)</f>
        <v>Sanchezborough</v>
      </c>
      <c r="L76" t="str">
        <f>VLOOKUP(E76,'Customer Details'!$A$1:$F$123,MATCH(L75,'Customer Details'!A75:F75,0),0)</f>
        <v>Colorado</v>
      </c>
      <c r="M76" s="99" t="str">
        <f>VLOOKUP(E76,'Customer Details'!$A$1:$F$123,MATCH(M75,'Customer Details'!A75:F75,0),0)</f>
        <v>37783</v>
      </c>
    </row>
    <row r="77" spans="1:13">
      <c r="A77" t="s">
        <v>18343</v>
      </c>
      <c r="B77" s="94">
        <v>45574</v>
      </c>
      <c r="C77" t="s">
        <v>18344</v>
      </c>
      <c r="D77" t="s">
        <v>18345</v>
      </c>
      <c r="E77" t="s">
        <v>18346</v>
      </c>
      <c r="F77">
        <v>2</v>
      </c>
      <c r="I77" s="98" t="str">
        <f>VLOOKUP(E77,'Customer Details'!$A$1:$F$123,MATCH(I76,'Customer Details'!A76:F76,0),0)</f>
        <v>David Harrison</v>
      </c>
      <c r="J77" s="27" t="str">
        <f>VLOOKUP(E77,'Customer Details'!$A$1:$F$123,MATCH(J76,'Customer Details'!A76:F76,0),0)</f>
        <v>79264 Tony Cliffs Suite 389, Parkberg, MA 28958</v>
      </c>
      <c r="K77" t="str">
        <f>VLOOKUP(E77,'Customer Details'!$A$1:$F$123,MATCH(K76,'Customer Details'!A76:F76,0),0)</f>
        <v>Kennedyfort</v>
      </c>
      <c r="L77" t="str">
        <f>VLOOKUP(E77,'Customer Details'!$A$1:$F$123,MATCH(L76,'Customer Details'!A76:F76,0),0)</f>
        <v>Louisiana</v>
      </c>
      <c r="M77" s="99" t="str">
        <f>VLOOKUP(E77,'Customer Details'!$A$1:$F$123,MATCH(M76,'Customer Details'!A76:F76,0),0)</f>
        <v>75185</v>
      </c>
    </row>
    <row r="78" spans="1:13">
      <c r="A78" t="s">
        <v>18347</v>
      </c>
      <c r="B78" s="94">
        <v>45594</v>
      </c>
      <c r="C78" t="s">
        <v>18348</v>
      </c>
      <c r="D78" t="s">
        <v>18349</v>
      </c>
      <c r="E78" t="s">
        <v>18350</v>
      </c>
      <c r="F78">
        <v>12</v>
      </c>
      <c r="I78" s="98" t="str">
        <f>VLOOKUP(E78,'Customer Details'!$A$1:$F$123,MATCH(I77,'Customer Details'!A77:F77,0),0)</f>
        <v>Devon Washington</v>
      </c>
      <c r="J78" s="27" t="str">
        <f>VLOOKUP(E78,'Customer Details'!$A$1:$F$123,MATCH(J77,'Customer Details'!A77:F77,0),0)</f>
        <v>13983 Jonathan Haven, Dixonport, KS 83391</v>
      </c>
      <c r="K78" t="str">
        <f>VLOOKUP(E78,'Customer Details'!$A$1:$F$123,MATCH(K77,'Customer Details'!A77:F77,0),0)</f>
        <v>Webbside</v>
      </c>
      <c r="L78" t="str">
        <f>VLOOKUP(E78,'Customer Details'!$A$1:$F$123,MATCH(L77,'Customer Details'!A77:F77,0),0)</f>
        <v>Idaho</v>
      </c>
      <c r="M78" s="99" t="str">
        <f>VLOOKUP(E78,'Customer Details'!$A$1:$F$123,MATCH(M77,'Customer Details'!A77:F77,0),0)</f>
        <v>86824</v>
      </c>
    </row>
    <row r="79" spans="1:13">
      <c r="A79" t="s">
        <v>18351</v>
      </c>
      <c r="B79" s="94">
        <v>45192</v>
      </c>
      <c r="C79" t="s">
        <v>18352</v>
      </c>
      <c r="D79" t="s">
        <v>18353</v>
      </c>
      <c r="E79" t="s">
        <v>18354</v>
      </c>
      <c r="F79">
        <v>20</v>
      </c>
      <c r="I79" s="98" t="str">
        <f>VLOOKUP(E79,'Customer Details'!$A$1:$F$123,MATCH(I78,'Customer Details'!A78:F78,0),0)</f>
        <v>Derek Martin</v>
      </c>
      <c r="J79" s="27" t="str">
        <f>VLOOKUP(E79,'Customer Details'!$A$1:$F$123,MATCH(J78,'Customer Details'!A78:F78,0),0)</f>
        <v>318 James Knoll, Dorothychester, TN 51283</v>
      </c>
      <c r="K79" t="str">
        <f>VLOOKUP(E79,'Customer Details'!$A$1:$F$123,MATCH(K78,'Customer Details'!A78:F78,0),0)</f>
        <v>Oliverside</v>
      </c>
      <c r="L79" t="str">
        <f>VLOOKUP(E79,'Customer Details'!$A$1:$F$123,MATCH(L78,'Customer Details'!A78:F78,0),0)</f>
        <v>South Carolina</v>
      </c>
      <c r="M79" s="99" t="str">
        <f>VLOOKUP(E79,'Customer Details'!$A$1:$F$123,MATCH(M78,'Customer Details'!A78:F78,0),0)</f>
        <v>07391</v>
      </c>
    </row>
    <row r="80" spans="1:13">
      <c r="A80" t="s">
        <v>18355</v>
      </c>
      <c r="B80" s="94">
        <v>44914</v>
      </c>
      <c r="C80" t="s">
        <v>18356</v>
      </c>
      <c r="D80" t="s">
        <v>18357</v>
      </c>
      <c r="E80" t="s">
        <v>18358</v>
      </c>
      <c r="F80">
        <v>10</v>
      </c>
      <c r="I80" s="98" t="str">
        <f>VLOOKUP(E80,'Customer Details'!$A$1:$F$123,MATCH(I79,'Customer Details'!A79:F79,0),0)</f>
        <v>Lisa Carroll</v>
      </c>
      <c r="J80" s="27" t="str">
        <f>VLOOKUP(E80,'Customer Details'!$A$1:$F$123,MATCH(J79,'Customer Details'!A79:F79,0),0)</f>
        <v>48759 Sexton Harbor, North Dennistown, OR 14721</v>
      </c>
      <c r="K80" t="str">
        <f>VLOOKUP(E80,'Customer Details'!$A$1:$F$123,MATCH(K79,'Customer Details'!A79:F79,0),0)</f>
        <v>Ochoaberg</v>
      </c>
      <c r="L80" t="str">
        <f>VLOOKUP(E80,'Customer Details'!$A$1:$F$123,MATCH(L79,'Customer Details'!A79:F79,0),0)</f>
        <v>Wisconsin</v>
      </c>
      <c r="M80" s="99" t="str">
        <f>VLOOKUP(E80,'Customer Details'!$A$1:$F$123,MATCH(M79,'Customer Details'!A79:F79,0),0)</f>
        <v>31431</v>
      </c>
    </row>
    <row r="81" spans="1:13">
      <c r="A81" t="s">
        <v>18359</v>
      </c>
      <c r="B81" s="94">
        <v>45577</v>
      </c>
      <c r="C81" t="s">
        <v>18360</v>
      </c>
      <c r="D81" t="s">
        <v>18361</v>
      </c>
      <c r="E81" t="s">
        <v>18362</v>
      </c>
      <c r="F81">
        <v>11</v>
      </c>
      <c r="I81" s="98" t="str">
        <f>VLOOKUP(E81,'Customer Details'!$A$1:$F$123,MATCH(I80,'Customer Details'!A80:F80,0),0)</f>
        <v>David Clark</v>
      </c>
      <c r="J81" s="27" t="str">
        <f>VLOOKUP(E81,'Customer Details'!$A$1:$F$123,MATCH(J80,'Customer Details'!A80:F80,0),0)</f>
        <v>265 Jesse Cape, Jenniferstad, NE 11887</v>
      </c>
      <c r="K81" t="str">
        <f>VLOOKUP(E81,'Customer Details'!$A$1:$F$123,MATCH(K80,'Customer Details'!A80:F80,0),0)</f>
        <v>Cainburgh</v>
      </c>
      <c r="L81" t="str">
        <f>VLOOKUP(E81,'Customer Details'!$A$1:$F$123,MATCH(L80,'Customer Details'!A80:F80,0),0)</f>
        <v>Virginia</v>
      </c>
      <c r="M81" s="99" t="str">
        <f>VLOOKUP(E81,'Customer Details'!$A$1:$F$123,MATCH(M80,'Customer Details'!A80:F80,0),0)</f>
        <v>16216</v>
      </c>
    </row>
    <row r="82" spans="1:13">
      <c r="A82" t="s">
        <v>18363</v>
      </c>
      <c r="B82" s="94">
        <v>45098</v>
      </c>
      <c r="C82" t="s">
        <v>18364</v>
      </c>
      <c r="D82" t="s">
        <v>18365</v>
      </c>
      <c r="E82" t="s">
        <v>18366</v>
      </c>
      <c r="F82">
        <v>8</v>
      </c>
      <c r="I82" s="98" t="str">
        <f>VLOOKUP(E82,'Customer Details'!$A$1:$F$123,MATCH(I81,'Customer Details'!A81:F81,0),0)</f>
        <v>Martin Reynolds</v>
      </c>
      <c r="J82" s="27" t="str">
        <f>VLOOKUP(E82,'Customer Details'!$A$1:$F$123,MATCH(J81,'Customer Details'!A81:F81,0),0)</f>
        <v>27559 Timothy Mountain Suite 681, East Williamhaven, AZ 82527</v>
      </c>
      <c r="K82" t="str">
        <f>VLOOKUP(E82,'Customer Details'!$A$1:$F$123,MATCH(K81,'Customer Details'!A81:F81,0),0)</f>
        <v>Lake Melvinchester</v>
      </c>
      <c r="L82" t="str">
        <f>VLOOKUP(E82,'Customer Details'!$A$1:$F$123,MATCH(L81,'Customer Details'!A81:F81,0),0)</f>
        <v>Utah</v>
      </c>
      <c r="M82" s="99" t="str">
        <f>VLOOKUP(E82,'Customer Details'!$A$1:$F$123,MATCH(M81,'Customer Details'!A81:F81,0),0)</f>
        <v>31516</v>
      </c>
    </row>
    <row r="83" spans="1:13">
      <c r="A83" t="s">
        <v>18367</v>
      </c>
      <c r="B83" s="94">
        <v>45089</v>
      </c>
      <c r="C83" t="s">
        <v>18368</v>
      </c>
      <c r="D83" t="s">
        <v>18369</v>
      </c>
      <c r="E83" t="s">
        <v>18370</v>
      </c>
      <c r="F83">
        <v>9</v>
      </c>
      <c r="I83" s="98" t="str">
        <f>VLOOKUP(E83,'Customer Details'!$A$1:$F$123,MATCH(I82,'Customer Details'!A82:F82,0),0)</f>
        <v>Amy Pittman</v>
      </c>
      <c r="J83" s="27" t="str">
        <f>VLOOKUP(E83,'Customer Details'!$A$1:$F$123,MATCH(J82,'Customer Details'!A82:F82,0),0)</f>
        <v>473 Miguel Estate, Ramirezstad, OR 92184</v>
      </c>
      <c r="K83" t="str">
        <f>VLOOKUP(E83,'Customer Details'!$A$1:$F$123,MATCH(K82,'Customer Details'!A82:F82,0),0)</f>
        <v>Johnsonview</v>
      </c>
      <c r="L83" t="str">
        <f>VLOOKUP(E83,'Customer Details'!$A$1:$F$123,MATCH(L82,'Customer Details'!A82:F82,0),0)</f>
        <v>Illinois</v>
      </c>
      <c r="M83" s="99" t="str">
        <f>VLOOKUP(E83,'Customer Details'!$A$1:$F$123,MATCH(M82,'Customer Details'!A82:F82,0),0)</f>
        <v>25583</v>
      </c>
    </row>
    <row r="84" spans="1:13">
      <c r="A84" t="s">
        <v>18371</v>
      </c>
      <c r="B84" s="94">
        <v>45378</v>
      </c>
      <c r="C84" t="s">
        <v>18372</v>
      </c>
      <c r="D84" t="s">
        <v>18373</v>
      </c>
      <c r="E84" t="s">
        <v>18374</v>
      </c>
      <c r="F84">
        <v>3</v>
      </c>
      <c r="I84" s="98" t="str">
        <f>VLOOKUP(E84,'Customer Details'!$A$1:$F$123,MATCH(I83,'Customer Details'!A83:F83,0),0)</f>
        <v>Devon Vasquez</v>
      </c>
      <c r="J84" s="27" t="str">
        <f>VLOOKUP(E84,'Customer Details'!$A$1:$F$123,MATCH(J83,'Customer Details'!A83:F83,0),0)</f>
        <v>136 Jonathan Branch Suite 271, Chelseachester, MD 18865</v>
      </c>
      <c r="K84" t="str">
        <f>VLOOKUP(E84,'Customer Details'!$A$1:$F$123,MATCH(K83,'Customer Details'!A83:F83,0),0)</f>
        <v>East Margaret</v>
      </c>
      <c r="L84" t="str">
        <f>VLOOKUP(E84,'Customer Details'!$A$1:$F$123,MATCH(L83,'Customer Details'!A83:F83,0),0)</f>
        <v>New Mexico</v>
      </c>
      <c r="M84" s="99" t="str">
        <f>VLOOKUP(E84,'Customer Details'!$A$1:$F$123,MATCH(M83,'Customer Details'!A83:F83,0),0)</f>
        <v>90980</v>
      </c>
    </row>
    <row r="85" spans="1:13">
      <c r="A85" t="s">
        <v>18375</v>
      </c>
      <c r="B85" s="94">
        <v>45534</v>
      </c>
      <c r="C85" t="s">
        <v>18376</v>
      </c>
      <c r="D85" t="s">
        <v>18377</v>
      </c>
      <c r="E85" t="s">
        <v>18378</v>
      </c>
      <c r="F85">
        <v>10</v>
      </c>
      <c r="I85" s="98" t="str">
        <f>VLOOKUP(E85,'Customer Details'!$A$1:$F$123,MATCH(I84,'Customer Details'!A84:F84,0),0)</f>
        <v>Devin Jenkins</v>
      </c>
      <c r="J85" s="27" t="str">
        <f>VLOOKUP(E85,'Customer Details'!$A$1:$F$123,MATCH(J84,'Customer Details'!A84:F84,0),0)</f>
        <v>225 Curtis Ridge, West Garyburgh, VT 46871</v>
      </c>
      <c r="K85" t="str">
        <f>VLOOKUP(E85,'Customer Details'!$A$1:$F$123,MATCH(K84,'Customer Details'!A84:F84,0),0)</f>
        <v>Kristenmouth</v>
      </c>
      <c r="L85" t="str">
        <f>VLOOKUP(E85,'Customer Details'!$A$1:$F$123,MATCH(L84,'Customer Details'!A84:F84,0),0)</f>
        <v>Oregon</v>
      </c>
      <c r="M85" s="99" t="str">
        <f>VLOOKUP(E85,'Customer Details'!$A$1:$F$123,MATCH(M84,'Customer Details'!A84:F84,0),0)</f>
        <v>35779</v>
      </c>
    </row>
    <row r="86" spans="1:13">
      <c r="A86" t="s">
        <v>18379</v>
      </c>
      <c r="B86" s="94">
        <v>44917</v>
      </c>
      <c r="C86" t="s">
        <v>18380</v>
      </c>
      <c r="D86" t="s">
        <v>18381</v>
      </c>
      <c r="E86" t="s">
        <v>18382</v>
      </c>
      <c r="F86">
        <v>2</v>
      </c>
      <c r="I86" s="98" t="str">
        <f>VLOOKUP(E86,'Customer Details'!$A$1:$F$123,MATCH(I85,'Customer Details'!A85:F85,0),0)</f>
        <v>Brian Ortega</v>
      </c>
      <c r="J86" s="27" t="str">
        <f>VLOOKUP(E86,'Customer Details'!$A$1:$F$123,MATCH(J85,'Customer Details'!A85:F85,0),0)</f>
        <v>913 Dorsey Well, West Christine, NV 66363</v>
      </c>
      <c r="K86" t="str">
        <f>VLOOKUP(E86,'Customer Details'!$A$1:$F$123,MATCH(K85,'Customer Details'!A85:F85,0),0)</f>
        <v>Lake Ashleyport</v>
      </c>
      <c r="L86" t="str">
        <f>VLOOKUP(E86,'Customer Details'!$A$1:$F$123,MATCH(L85,'Customer Details'!A85:F85,0),0)</f>
        <v>Montana</v>
      </c>
      <c r="M86" s="99" t="str">
        <f>VLOOKUP(E86,'Customer Details'!$A$1:$F$123,MATCH(M85,'Customer Details'!A85:F85,0),0)</f>
        <v>04760</v>
      </c>
    </row>
    <row r="87" spans="1:13">
      <c r="A87" t="s">
        <v>18383</v>
      </c>
      <c r="B87" s="94">
        <v>45570</v>
      </c>
      <c r="C87" t="s">
        <v>18384</v>
      </c>
      <c r="D87" t="s">
        <v>18385</v>
      </c>
      <c r="E87" t="s">
        <v>18386</v>
      </c>
      <c r="F87">
        <v>14</v>
      </c>
      <c r="I87" s="98" t="str">
        <f>VLOOKUP(E87,'Customer Details'!$A$1:$F$123,MATCH(I86,'Customer Details'!A86:F86,0),0)</f>
        <v>Susan Osborne</v>
      </c>
      <c r="J87" s="27" t="str">
        <f>VLOOKUP(E87,'Customer Details'!$A$1:$F$123,MATCH(J86,'Customer Details'!A86:F86,0),0)</f>
        <v>5263 Wendy Canyon Suite 608, Mitchelltown, HI 29230</v>
      </c>
      <c r="K87" t="str">
        <f>VLOOKUP(E87,'Customer Details'!$A$1:$F$123,MATCH(K86,'Customer Details'!A86:F86,0),0)</f>
        <v>New Jonview</v>
      </c>
      <c r="L87" t="str">
        <f>VLOOKUP(E87,'Customer Details'!$A$1:$F$123,MATCH(L86,'Customer Details'!A86:F86,0),0)</f>
        <v>Minnesota</v>
      </c>
      <c r="M87" s="99" t="str">
        <f>VLOOKUP(E87,'Customer Details'!$A$1:$F$123,MATCH(M86,'Customer Details'!A86:F86,0),0)</f>
        <v>59056</v>
      </c>
    </row>
    <row r="88" spans="1:13">
      <c r="A88" t="s">
        <v>18387</v>
      </c>
      <c r="B88" s="94">
        <v>45054</v>
      </c>
      <c r="C88" t="s">
        <v>18388</v>
      </c>
      <c r="D88" t="s">
        <v>18389</v>
      </c>
      <c r="E88" t="s">
        <v>18390</v>
      </c>
      <c r="F88">
        <v>7</v>
      </c>
      <c r="I88" s="98" t="str">
        <f>VLOOKUP(E88,'Customer Details'!$A$1:$F$123,MATCH(I87,'Customer Details'!A87:F87,0),0)</f>
        <v>Amanda Webb</v>
      </c>
      <c r="J88" s="27" t="str">
        <f>VLOOKUP(E88,'Customer Details'!$A$1:$F$123,MATCH(J87,'Customer Details'!A87:F87,0),0)</f>
        <v>3013 Jonathan Streets, Smithfurt, IA 26610</v>
      </c>
      <c r="K88" t="str">
        <f>VLOOKUP(E88,'Customer Details'!$A$1:$F$123,MATCH(K87,'Customer Details'!A87:F87,0),0)</f>
        <v>New Kimview</v>
      </c>
      <c r="L88" t="str">
        <f>VLOOKUP(E88,'Customer Details'!$A$1:$F$123,MATCH(L87,'Customer Details'!A87:F87,0),0)</f>
        <v>Maine</v>
      </c>
      <c r="M88" s="99" t="str">
        <f>VLOOKUP(E88,'Customer Details'!$A$1:$F$123,MATCH(M87,'Customer Details'!A87:F87,0),0)</f>
        <v>90268</v>
      </c>
    </row>
    <row r="89" spans="1:13">
      <c r="A89" t="s">
        <v>18391</v>
      </c>
      <c r="B89" s="94">
        <v>45560</v>
      </c>
      <c r="C89" t="s">
        <v>18392</v>
      </c>
      <c r="D89" t="s">
        <v>18393</v>
      </c>
      <c r="E89" t="s">
        <v>18394</v>
      </c>
      <c r="F89">
        <v>10</v>
      </c>
      <c r="I89" s="98" t="str">
        <f>VLOOKUP(E89,'Customer Details'!$A$1:$F$123,MATCH(I88,'Customer Details'!A88:F88,0),0)</f>
        <v>Thomas Peters</v>
      </c>
      <c r="J89" s="27" t="str">
        <f>VLOOKUP(E89,'Customer Details'!$A$1:$F$123,MATCH(J88,'Customer Details'!A88:F88,0),0)</f>
        <v>124 Jennifer Courts, Merrittfort, MI 38266</v>
      </c>
      <c r="K89" t="str">
        <f>VLOOKUP(E89,'Customer Details'!$A$1:$F$123,MATCH(K88,'Customer Details'!A88:F88,0),0)</f>
        <v>Lopezborough</v>
      </c>
      <c r="L89" t="str">
        <f>VLOOKUP(E89,'Customer Details'!$A$1:$F$123,MATCH(L88,'Customer Details'!A88:F88,0),0)</f>
        <v>Wisconsin</v>
      </c>
      <c r="M89" s="99" t="str">
        <f>VLOOKUP(E89,'Customer Details'!$A$1:$F$123,MATCH(M88,'Customer Details'!A88:F88,0),0)</f>
        <v>46412</v>
      </c>
    </row>
    <row r="90" spans="1:13">
      <c r="A90" t="s">
        <v>18395</v>
      </c>
      <c r="B90" s="94">
        <v>45534</v>
      </c>
      <c r="C90" t="s">
        <v>18396</v>
      </c>
      <c r="D90" t="s">
        <v>18397</v>
      </c>
      <c r="E90" t="s">
        <v>18398</v>
      </c>
      <c r="F90">
        <v>10</v>
      </c>
      <c r="I90" s="98" t="str">
        <f>VLOOKUP(E90,'Customer Details'!$A$1:$F$123,MATCH(I89,'Customer Details'!A89:F89,0),0)</f>
        <v>Janet Fuller</v>
      </c>
      <c r="J90" s="27" t="str">
        <f>VLOOKUP(E90,'Customer Details'!$A$1:$F$123,MATCH(J89,'Customer Details'!A89:F89,0),0)</f>
        <v>43504 Sherry Cliff Apt. 350, Anthonystad, FL 10498</v>
      </c>
      <c r="K90" t="str">
        <f>VLOOKUP(E90,'Customer Details'!$A$1:$F$123,MATCH(K89,'Customer Details'!A89:F89,0),0)</f>
        <v>East Tinaborough</v>
      </c>
      <c r="L90" t="str">
        <f>VLOOKUP(E90,'Customer Details'!$A$1:$F$123,MATCH(L89,'Customer Details'!A89:F89,0),0)</f>
        <v>South Carolina</v>
      </c>
      <c r="M90" s="99" t="str">
        <f>VLOOKUP(E90,'Customer Details'!$A$1:$F$123,MATCH(M89,'Customer Details'!A89:F89,0),0)</f>
        <v>67153</v>
      </c>
    </row>
    <row r="91" spans="1:13">
      <c r="A91" t="s">
        <v>18399</v>
      </c>
      <c r="B91" s="94">
        <v>45013</v>
      </c>
      <c r="C91" t="s">
        <v>18400</v>
      </c>
      <c r="D91" t="s">
        <v>18401</v>
      </c>
      <c r="E91" t="s">
        <v>18402</v>
      </c>
      <c r="F91">
        <v>10</v>
      </c>
      <c r="I91" s="98" t="str">
        <f>VLOOKUP(E91,'Customer Details'!$A$1:$F$123,MATCH(I90,'Customer Details'!A90:F90,0),0)</f>
        <v>James Richards</v>
      </c>
      <c r="J91" s="27" t="str">
        <f>VLOOKUP(E91,'Customer Details'!$A$1:$F$123,MATCH(J90,'Customer Details'!A90:F90,0),0)</f>
        <v>61607 Harvey Square Suite 864, Lydiaborough, ND 12349</v>
      </c>
      <c r="K91" t="str">
        <f>VLOOKUP(E91,'Customer Details'!$A$1:$F$123,MATCH(K90,'Customer Details'!A90:F90,0),0)</f>
        <v>East Curtismouth</v>
      </c>
      <c r="L91" t="str">
        <f>VLOOKUP(E91,'Customer Details'!$A$1:$F$123,MATCH(L90,'Customer Details'!A90:F90,0),0)</f>
        <v>Washington</v>
      </c>
      <c r="M91" s="99" t="str">
        <f>VLOOKUP(E91,'Customer Details'!$A$1:$F$123,MATCH(M90,'Customer Details'!A90:F90,0),0)</f>
        <v>62969</v>
      </c>
    </row>
    <row r="92" spans="1:13">
      <c r="A92" t="s">
        <v>18403</v>
      </c>
      <c r="B92" s="94">
        <v>44899</v>
      </c>
      <c r="C92" t="s">
        <v>18404</v>
      </c>
      <c r="D92" t="s">
        <v>18184</v>
      </c>
      <c r="E92" t="s">
        <v>18405</v>
      </c>
      <c r="F92">
        <v>4</v>
      </c>
      <c r="I92" s="98" t="str">
        <f>VLOOKUP(E92,'Customer Details'!$A$1:$F$123,MATCH(I91,'Customer Details'!A91:F91,0),0)</f>
        <v>Jared Mack</v>
      </c>
      <c r="J92" s="27" t="str">
        <f>VLOOKUP(E92,'Customer Details'!$A$1:$F$123,MATCH(J91,'Customer Details'!A91:F91,0),0)</f>
        <v>77482 Cummings Cove Apt. 043, Scottchester, KS 98980</v>
      </c>
      <c r="K92" t="str">
        <f>VLOOKUP(E92,'Customer Details'!$A$1:$F$123,MATCH(K91,'Customer Details'!A91:F91,0),0)</f>
        <v>Benjaminburgh</v>
      </c>
      <c r="L92" t="str">
        <f>VLOOKUP(E92,'Customer Details'!$A$1:$F$123,MATCH(L91,'Customer Details'!A91:F91,0),0)</f>
        <v>Wisconsin</v>
      </c>
      <c r="M92" s="99" t="str">
        <f>VLOOKUP(E92,'Customer Details'!$A$1:$F$123,MATCH(M91,'Customer Details'!A91:F91,0),0)</f>
        <v>72358</v>
      </c>
    </row>
    <row r="93" spans="1:13">
      <c r="A93" t="s">
        <v>18406</v>
      </c>
      <c r="B93" s="94">
        <v>45457</v>
      </c>
      <c r="C93" t="s">
        <v>18407</v>
      </c>
      <c r="D93" t="s">
        <v>18408</v>
      </c>
      <c r="E93" t="s">
        <v>18409</v>
      </c>
      <c r="F93">
        <v>1</v>
      </c>
      <c r="I93" s="98" t="str">
        <f>VLOOKUP(E93,'Customer Details'!$A$1:$F$123,MATCH(I92,'Customer Details'!A92:F92,0),0)</f>
        <v>Victoria Humphrey</v>
      </c>
      <c r="J93" s="27" t="str">
        <f>VLOOKUP(E93,'Customer Details'!$A$1:$F$123,MATCH(J92,'Customer Details'!A92:F92,0),0)</f>
        <v>33770 Adams Terrace Apt. 632, Earlport, CO 61914</v>
      </c>
      <c r="K93" t="str">
        <f>VLOOKUP(E93,'Customer Details'!$A$1:$F$123,MATCH(K92,'Customer Details'!A92:F92,0),0)</f>
        <v>Jenniferbury</v>
      </c>
      <c r="L93" t="str">
        <f>VLOOKUP(E93,'Customer Details'!$A$1:$F$123,MATCH(L92,'Customer Details'!A92:F92,0),0)</f>
        <v>Virginia</v>
      </c>
      <c r="M93" s="99" t="str">
        <f>VLOOKUP(E93,'Customer Details'!$A$1:$F$123,MATCH(M92,'Customer Details'!A92:F92,0),0)</f>
        <v>69832</v>
      </c>
    </row>
    <row r="94" spans="1:13">
      <c r="A94" t="s">
        <v>18410</v>
      </c>
      <c r="B94" s="94">
        <v>45196</v>
      </c>
      <c r="C94" t="s">
        <v>18411</v>
      </c>
      <c r="D94" t="s">
        <v>18412</v>
      </c>
      <c r="E94" t="s">
        <v>18413</v>
      </c>
      <c r="F94">
        <v>8</v>
      </c>
      <c r="I94" s="98" t="str">
        <f>VLOOKUP(E94,'Customer Details'!$A$1:$F$123,MATCH(I93,'Customer Details'!A93:F93,0),0)</f>
        <v>Gina Ayers</v>
      </c>
      <c r="J94" s="27" t="str">
        <f>VLOOKUP(E94,'Customer Details'!$A$1:$F$123,MATCH(J93,'Customer Details'!A93:F93,0),0)</f>
        <v>USS Duke, FPO AA 42077</v>
      </c>
      <c r="K94" t="str">
        <f>VLOOKUP(E94,'Customer Details'!$A$1:$F$123,MATCH(K93,'Customer Details'!A93:F93,0),0)</f>
        <v>Port Luisland</v>
      </c>
      <c r="L94" t="str">
        <f>VLOOKUP(E94,'Customer Details'!$A$1:$F$123,MATCH(L93,'Customer Details'!A93:F93,0),0)</f>
        <v>North Carolina</v>
      </c>
      <c r="M94" s="99" t="str">
        <f>VLOOKUP(E94,'Customer Details'!$A$1:$F$123,MATCH(M93,'Customer Details'!A93:F93,0),0)</f>
        <v>35647</v>
      </c>
    </row>
    <row r="95" spans="1:13">
      <c r="A95" t="s">
        <v>18414</v>
      </c>
      <c r="B95" s="94">
        <v>44918</v>
      </c>
      <c r="C95" t="s">
        <v>18415</v>
      </c>
      <c r="D95" t="s">
        <v>18416</v>
      </c>
      <c r="E95" t="s">
        <v>18417</v>
      </c>
      <c r="F95">
        <v>15</v>
      </c>
      <c r="I95" s="98" t="str">
        <f>VLOOKUP(E95,'Customer Details'!$A$1:$F$123,MATCH(I94,'Customer Details'!A94:F94,0),0)</f>
        <v>Jamie Rowland</v>
      </c>
      <c r="J95" s="27" t="str">
        <f>VLOOKUP(E95,'Customer Details'!$A$1:$F$123,MATCH(J94,'Customer Details'!A94:F94,0),0)</f>
        <v>18990 Patricia Ramp Suite 032, Cynthiaborough, AK 81988</v>
      </c>
      <c r="K95" t="str">
        <f>VLOOKUP(E95,'Customer Details'!$A$1:$F$123,MATCH(K94,'Customer Details'!A94:F94,0),0)</f>
        <v>West Julia</v>
      </c>
      <c r="L95" t="str">
        <f>VLOOKUP(E95,'Customer Details'!$A$1:$F$123,MATCH(L94,'Customer Details'!A94:F94,0),0)</f>
        <v>Louisiana</v>
      </c>
      <c r="M95" s="99" t="str">
        <f>VLOOKUP(E95,'Customer Details'!$A$1:$F$123,MATCH(M94,'Customer Details'!A94:F94,0),0)</f>
        <v>67494</v>
      </c>
    </row>
    <row r="96" spans="1:13">
      <c r="A96" t="s">
        <v>18418</v>
      </c>
      <c r="B96" s="94">
        <v>45371</v>
      </c>
      <c r="C96" t="s">
        <v>18419</v>
      </c>
      <c r="D96" t="s">
        <v>18420</v>
      </c>
      <c r="E96" t="s">
        <v>18421</v>
      </c>
      <c r="F96">
        <v>15</v>
      </c>
      <c r="I96" s="98" t="str">
        <f>VLOOKUP(E96,'Customer Details'!$A$1:$F$123,MATCH(I95,'Customer Details'!A95:F95,0),0)</f>
        <v>Katie Buckley</v>
      </c>
      <c r="J96" s="27" t="str">
        <f>VLOOKUP(E96,'Customer Details'!$A$1:$F$123,MATCH(J95,'Customer Details'!A95:F95,0),0)</f>
        <v>835 Mathews Mount, New Scottview, AR 03931</v>
      </c>
      <c r="K96" t="str">
        <f>VLOOKUP(E96,'Customer Details'!$A$1:$F$123,MATCH(K95,'Customer Details'!A95:F95,0),0)</f>
        <v>Angelamouth</v>
      </c>
      <c r="L96" t="str">
        <f>VLOOKUP(E96,'Customer Details'!$A$1:$F$123,MATCH(L95,'Customer Details'!A95:F95,0),0)</f>
        <v>Wyoming</v>
      </c>
      <c r="M96" s="99" t="str">
        <f>VLOOKUP(E96,'Customer Details'!$A$1:$F$123,MATCH(M95,'Customer Details'!A95:F95,0),0)</f>
        <v>89518</v>
      </c>
    </row>
    <row r="97" spans="1:13">
      <c r="A97" t="s">
        <v>18422</v>
      </c>
      <c r="B97" s="94">
        <v>45311</v>
      </c>
      <c r="C97" t="s">
        <v>18423</v>
      </c>
      <c r="D97" t="s">
        <v>18424</v>
      </c>
      <c r="E97" t="s">
        <v>18425</v>
      </c>
      <c r="F97">
        <v>9</v>
      </c>
      <c r="I97" s="98" t="str">
        <f>VLOOKUP(E97,'Customer Details'!$A$1:$F$123,MATCH(I96,'Customer Details'!A96:F96,0),0)</f>
        <v>Leroy Fuentes</v>
      </c>
      <c r="J97" s="27" t="str">
        <f>VLOOKUP(E97,'Customer Details'!$A$1:$F$123,MATCH(J96,'Customer Details'!A96:F96,0),0)</f>
        <v>3999 Romero Gateway Suite 408, East Timothyport, MD 85405</v>
      </c>
      <c r="K97" t="str">
        <f>VLOOKUP(E97,'Customer Details'!$A$1:$F$123,MATCH(K96,'Customer Details'!A96:F96,0),0)</f>
        <v>Nicoleville</v>
      </c>
      <c r="L97" t="str">
        <f>VLOOKUP(E97,'Customer Details'!$A$1:$F$123,MATCH(L96,'Customer Details'!A96:F96,0),0)</f>
        <v>South Carolina</v>
      </c>
      <c r="M97" s="99" t="str">
        <f>VLOOKUP(E97,'Customer Details'!$A$1:$F$123,MATCH(M96,'Customer Details'!A96:F96,0),0)</f>
        <v>40483</v>
      </c>
    </row>
    <row r="98" spans="1:13">
      <c r="A98" t="s">
        <v>18426</v>
      </c>
      <c r="B98" s="94">
        <v>45571</v>
      </c>
      <c r="C98" t="s">
        <v>18427</v>
      </c>
      <c r="D98" t="s">
        <v>18428</v>
      </c>
      <c r="E98" t="s">
        <v>18429</v>
      </c>
      <c r="F98">
        <v>10</v>
      </c>
      <c r="I98" s="98" t="str">
        <f>VLOOKUP(E98,'Customer Details'!$A$1:$F$123,MATCH(I97,'Customer Details'!A97:F97,0),0)</f>
        <v>Melody Matthews</v>
      </c>
      <c r="J98" s="27" t="str">
        <f>VLOOKUP(E98,'Customer Details'!$A$1:$F$123,MATCH(J97,'Customer Details'!A97:F97,0),0)</f>
        <v>6726 Page Estates, Woodsbury, MD 22043</v>
      </c>
      <c r="K98" t="str">
        <f>VLOOKUP(E98,'Customer Details'!$A$1:$F$123,MATCH(K97,'Customer Details'!A97:F97,0),0)</f>
        <v>Staceyside</v>
      </c>
      <c r="L98" t="str">
        <f>VLOOKUP(E98,'Customer Details'!$A$1:$F$123,MATCH(L97,'Customer Details'!A97:F97,0),0)</f>
        <v>Delaware</v>
      </c>
      <c r="M98" s="99" t="str">
        <f>VLOOKUP(E98,'Customer Details'!$A$1:$F$123,MATCH(M97,'Customer Details'!A97:F97,0),0)</f>
        <v>48593</v>
      </c>
    </row>
    <row r="99" spans="1:13">
      <c r="A99" t="s">
        <v>18430</v>
      </c>
      <c r="B99" s="94">
        <v>45239</v>
      </c>
      <c r="C99" t="s">
        <v>18431</v>
      </c>
      <c r="D99" t="s">
        <v>18432</v>
      </c>
      <c r="E99" t="s">
        <v>18433</v>
      </c>
      <c r="F99">
        <v>20</v>
      </c>
      <c r="I99" s="98" t="str">
        <f>VLOOKUP(E99,'Customer Details'!$A$1:$F$123,MATCH(I98,'Customer Details'!A98:F98,0),0)</f>
        <v>Brooke Miller</v>
      </c>
      <c r="J99" s="27" t="str">
        <f>VLOOKUP(E99,'Customer Details'!$A$1:$F$123,MATCH(J98,'Customer Details'!A98:F98,0),0)</f>
        <v>4500 Moore Fort, Victoriafort, OH 53353</v>
      </c>
      <c r="K99" t="str">
        <f>VLOOKUP(E99,'Customer Details'!$A$1:$F$123,MATCH(K98,'Customer Details'!A98:F98,0),0)</f>
        <v>East Kevin</v>
      </c>
      <c r="L99" t="str">
        <f>VLOOKUP(E99,'Customer Details'!$A$1:$F$123,MATCH(L98,'Customer Details'!A98:F98,0),0)</f>
        <v>New York</v>
      </c>
      <c r="M99" s="99" t="str">
        <f>VLOOKUP(E99,'Customer Details'!$A$1:$F$123,MATCH(M98,'Customer Details'!A98:F98,0),0)</f>
        <v>37904</v>
      </c>
    </row>
    <row r="100" spans="1:13">
      <c r="A100" t="s">
        <v>18434</v>
      </c>
      <c r="B100" s="94">
        <v>45455</v>
      </c>
      <c r="C100" t="s">
        <v>18435</v>
      </c>
      <c r="D100" t="s">
        <v>18436</v>
      </c>
      <c r="E100" t="s">
        <v>18437</v>
      </c>
      <c r="F100">
        <v>1</v>
      </c>
      <c r="I100" s="98" t="str">
        <f>VLOOKUP(E100,'Customer Details'!$A$1:$F$123,MATCH(I99,'Customer Details'!A99:F99,0),0)</f>
        <v>Janet Mejia</v>
      </c>
      <c r="J100" s="27" t="str">
        <f>VLOOKUP(E100,'Customer Details'!$A$1:$F$123,MATCH(J99,'Customer Details'!A99:F99,0),0)</f>
        <v>3720 Alicia Drives, New Robertberg, TN 60143</v>
      </c>
      <c r="K100" t="str">
        <f>VLOOKUP(E100,'Customer Details'!$A$1:$F$123,MATCH(K99,'Customer Details'!A99:F99,0),0)</f>
        <v>Collinsville</v>
      </c>
      <c r="L100" t="str">
        <f>VLOOKUP(E100,'Customer Details'!$A$1:$F$123,MATCH(L99,'Customer Details'!A99:F99,0),0)</f>
        <v>South Dakota</v>
      </c>
      <c r="M100" s="99" t="str">
        <f>VLOOKUP(E100,'Customer Details'!$A$1:$F$123,MATCH(M99,'Customer Details'!A99:F99,0),0)</f>
        <v>40872</v>
      </c>
    </row>
    <row r="101" spans="1:13">
      <c r="A101" t="s">
        <v>18438</v>
      </c>
      <c r="B101" s="94">
        <v>45114</v>
      </c>
      <c r="C101" t="s">
        <v>18439</v>
      </c>
      <c r="D101" t="s">
        <v>18440</v>
      </c>
      <c r="E101" t="s">
        <v>18441</v>
      </c>
      <c r="F101">
        <v>2</v>
      </c>
      <c r="I101" s="98" t="str">
        <f>VLOOKUP(E101,'Customer Details'!$A$1:$F$123,MATCH(I100,'Customer Details'!A100:F100,0),0)</f>
        <v>Steven Nguyen</v>
      </c>
      <c r="J101" s="27" t="str">
        <f>VLOOKUP(E101,'Customer Details'!$A$1:$F$123,MATCH(J100,'Customer Details'!A100:F100,0),0)</f>
        <v>58807 Scott Courts Apt. 852, East Eddiechester, OR 62907</v>
      </c>
      <c r="K101" t="str">
        <f>VLOOKUP(E101,'Customer Details'!$A$1:$F$123,MATCH(K100,'Customer Details'!A100:F100,0),0)</f>
        <v>East Matthew</v>
      </c>
      <c r="L101" t="str">
        <f>VLOOKUP(E101,'Customer Details'!$A$1:$F$123,MATCH(L100,'Customer Details'!A100:F100,0),0)</f>
        <v>New Mexico</v>
      </c>
      <c r="M101" s="99" t="str">
        <f>VLOOKUP(E101,'Customer Details'!$A$1:$F$123,MATCH(M100,'Customer Details'!A100:F100,0),0)</f>
        <v>78726</v>
      </c>
    </row>
    <row r="102" spans="1:13">
      <c r="A102" t="s">
        <v>18442</v>
      </c>
      <c r="B102" s="94">
        <v>45597</v>
      </c>
      <c r="C102" t="s">
        <v>18443</v>
      </c>
      <c r="D102" t="s">
        <v>18444</v>
      </c>
      <c r="E102" t="s">
        <v>18445</v>
      </c>
      <c r="F102">
        <v>10</v>
      </c>
      <c r="I102" s="98" t="str">
        <f>VLOOKUP(E102,'Customer Details'!$A$1:$F$123,MATCH(I101,'Customer Details'!A101:F101,0),0)</f>
        <v>Angela Cunningham</v>
      </c>
      <c r="J102" s="27" t="str">
        <f>VLOOKUP(E102,'Customer Details'!$A$1:$F$123,MATCH(J101,'Customer Details'!A101:F101,0),0)</f>
        <v>4582 Melinda Mills Apt. 499, East Michaelview, WA 28373</v>
      </c>
      <c r="K102" t="str">
        <f>VLOOKUP(E102,'Customer Details'!$A$1:$F$123,MATCH(K101,'Customer Details'!A101:F101,0),0)</f>
        <v>New Dakotaton</v>
      </c>
      <c r="L102" t="str">
        <f>VLOOKUP(E102,'Customer Details'!$A$1:$F$123,MATCH(L101,'Customer Details'!A101:F101,0),0)</f>
        <v>Tennessee</v>
      </c>
      <c r="M102" s="99" t="str">
        <f>VLOOKUP(E102,'Customer Details'!$A$1:$F$123,MATCH(M101,'Customer Details'!A101:F101,0),0)</f>
        <v>65373</v>
      </c>
    </row>
    <row r="103" spans="1:13">
      <c r="A103" t="s">
        <v>18446</v>
      </c>
      <c r="B103" s="94">
        <v>45148</v>
      </c>
      <c r="C103" t="s">
        <v>18447</v>
      </c>
      <c r="D103" t="s">
        <v>18385</v>
      </c>
      <c r="E103" t="s">
        <v>18448</v>
      </c>
      <c r="F103">
        <v>13</v>
      </c>
      <c r="I103" s="98" t="str">
        <f>VLOOKUP(E103,'Customer Details'!$A$1:$F$123,MATCH(I102,'Customer Details'!A102:F102,0),0)</f>
        <v>Bailey Valdez</v>
      </c>
      <c r="J103" s="27" t="str">
        <f>VLOOKUP(E103,'Customer Details'!$A$1:$F$123,MATCH(J102,'Customer Details'!A102:F102,0),0)</f>
        <v>77502 Hall Land, South Tonyashire, AZ 26940</v>
      </c>
      <c r="K103" t="str">
        <f>VLOOKUP(E103,'Customer Details'!$A$1:$F$123,MATCH(K102,'Customer Details'!A102:F102,0),0)</f>
        <v>Port Collin</v>
      </c>
      <c r="L103" t="str">
        <f>VLOOKUP(E103,'Customer Details'!$A$1:$F$123,MATCH(L102,'Customer Details'!A102:F102,0),0)</f>
        <v>New Hampshire</v>
      </c>
      <c r="M103" s="99" t="str">
        <f>VLOOKUP(E103,'Customer Details'!$A$1:$F$123,MATCH(M102,'Customer Details'!A102:F102,0),0)</f>
        <v>58724</v>
      </c>
    </row>
    <row r="104" spans="1:13">
      <c r="A104" t="s">
        <v>18449</v>
      </c>
      <c r="B104" s="94">
        <v>45174</v>
      </c>
      <c r="C104" t="s">
        <v>18450</v>
      </c>
      <c r="D104" t="s">
        <v>18451</v>
      </c>
      <c r="E104" t="s">
        <v>18452</v>
      </c>
      <c r="F104">
        <v>6</v>
      </c>
      <c r="I104" s="98" t="str">
        <f>VLOOKUP(E104,'Customer Details'!$A$1:$F$123,MATCH(I103,'Customer Details'!A103:F103,0),0)</f>
        <v>Mary Cain</v>
      </c>
      <c r="J104" s="27" t="str">
        <f>VLOOKUP(E104,'Customer Details'!$A$1:$F$123,MATCH(J103,'Customer Details'!A103:F103,0),0)</f>
        <v>PSC 5849, Box 6370, APO AA 44131</v>
      </c>
      <c r="K104" t="str">
        <f>VLOOKUP(E104,'Customer Details'!$A$1:$F$123,MATCH(K103,'Customer Details'!A103:F103,0),0)</f>
        <v>Floresstad</v>
      </c>
      <c r="L104" t="str">
        <f>VLOOKUP(E104,'Customer Details'!$A$1:$F$123,MATCH(L103,'Customer Details'!A103:F103,0),0)</f>
        <v>Pennsylvania</v>
      </c>
      <c r="M104" s="99" t="str">
        <f>VLOOKUP(E104,'Customer Details'!$A$1:$F$123,MATCH(M103,'Customer Details'!A103:F103,0),0)</f>
        <v>07823</v>
      </c>
    </row>
    <row r="105" spans="1:13">
      <c r="A105" t="s">
        <v>18453</v>
      </c>
      <c r="B105" s="94">
        <v>45424</v>
      </c>
      <c r="C105" t="s">
        <v>18454</v>
      </c>
      <c r="D105" t="s">
        <v>18455</v>
      </c>
      <c r="E105" t="s">
        <v>18456</v>
      </c>
      <c r="F105">
        <v>18</v>
      </c>
      <c r="I105" s="98" t="str">
        <f>VLOOKUP(E105,'Customer Details'!$A$1:$F$123,MATCH(I104,'Customer Details'!A104:F104,0),0)</f>
        <v>Katherine Nelson</v>
      </c>
      <c r="J105" s="27" t="str">
        <f>VLOOKUP(E105,'Customer Details'!$A$1:$F$123,MATCH(J104,'Customer Details'!A104:F104,0),0)</f>
        <v>1157 Miller Forge Apt. 270, Tranmouth, GA 82414</v>
      </c>
      <c r="K105" t="str">
        <f>VLOOKUP(E105,'Customer Details'!$A$1:$F$123,MATCH(K104,'Customer Details'!A104:F104,0),0)</f>
        <v>South Stacie</v>
      </c>
      <c r="L105" t="str">
        <f>VLOOKUP(E105,'Customer Details'!$A$1:$F$123,MATCH(L104,'Customer Details'!A104:F104,0),0)</f>
        <v>Kansas</v>
      </c>
      <c r="M105" s="99" t="str">
        <f>VLOOKUP(E105,'Customer Details'!$A$1:$F$123,MATCH(M104,'Customer Details'!A104:F104,0),0)</f>
        <v>56549</v>
      </c>
    </row>
    <row r="106" spans="1:13">
      <c r="A106" t="s">
        <v>18457</v>
      </c>
      <c r="B106" s="94">
        <v>44945</v>
      </c>
      <c r="C106" t="s">
        <v>18450</v>
      </c>
      <c r="D106" t="s">
        <v>18458</v>
      </c>
      <c r="E106" t="s">
        <v>18459</v>
      </c>
      <c r="F106">
        <v>2</v>
      </c>
      <c r="I106" s="98" t="str">
        <f>VLOOKUP(E106,'Customer Details'!$A$1:$F$123,MATCH(I105,'Customer Details'!A105:F105,0),0)</f>
        <v>Michael Oneal</v>
      </c>
      <c r="J106" s="27" t="str">
        <f>VLOOKUP(E106,'Customer Details'!$A$1:$F$123,MATCH(J105,'Customer Details'!A105:F105,0),0)</f>
        <v>7051 Elizabeth Crescent Suite 755, Bowmanshire, TN 76996</v>
      </c>
      <c r="K106" t="str">
        <f>VLOOKUP(E106,'Customer Details'!$A$1:$F$123,MATCH(K105,'Customer Details'!A105:F105,0),0)</f>
        <v>Port Kim</v>
      </c>
      <c r="L106" t="str">
        <f>VLOOKUP(E106,'Customer Details'!$A$1:$F$123,MATCH(L105,'Customer Details'!A105:F105,0),0)</f>
        <v>Montana</v>
      </c>
      <c r="M106" s="99" t="str">
        <f>VLOOKUP(E106,'Customer Details'!$A$1:$F$123,MATCH(M105,'Customer Details'!A105:F105,0),0)</f>
        <v>99092</v>
      </c>
    </row>
    <row r="107" spans="1:13">
      <c r="A107" t="s">
        <v>18460</v>
      </c>
      <c r="B107" s="94">
        <v>44975</v>
      </c>
      <c r="C107" t="s">
        <v>18461</v>
      </c>
      <c r="D107" t="s">
        <v>18278</v>
      </c>
      <c r="E107" t="s">
        <v>18462</v>
      </c>
      <c r="F107">
        <v>18</v>
      </c>
      <c r="I107" s="98" t="str">
        <f>VLOOKUP(E107,'Customer Details'!$A$1:$F$123,MATCH(I106,'Customer Details'!A106:F106,0),0)</f>
        <v>Angela Johnson</v>
      </c>
      <c r="J107" s="27" t="str">
        <f>VLOOKUP(E107,'Customer Details'!$A$1:$F$123,MATCH(J106,'Customer Details'!A106:F106,0),0)</f>
        <v>6967 Joseph Mountain Suite 255, Johnsontown, CA 43036</v>
      </c>
      <c r="K107" t="str">
        <f>VLOOKUP(E107,'Customer Details'!$A$1:$F$123,MATCH(K106,'Customer Details'!A106:F106,0),0)</f>
        <v>East Jack</v>
      </c>
      <c r="L107" t="str">
        <f>VLOOKUP(E107,'Customer Details'!$A$1:$F$123,MATCH(L106,'Customer Details'!A106:F106,0),0)</f>
        <v>Iowa</v>
      </c>
      <c r="M107" s="99" t="str">
        <f>VLOOKUP(E107,'Customer Details'!$A$1:$F$123,MATCH(M106,'Customer Details'!A106:F106,0),0)</f>
        <v>29337</v>
      </c>
    </row>
    <row r="108" spans="1:13">
      <c r="A108" t="s">
        <v>18463</v>
      </c>
      <c r="B108" s="94">
        <v>45174</v>
      </c>
      <c r="C108" t="s">
        <v>18464</v>
      </c>
      <c r="D108" t="s">
        <v>18465</v>
      </c>
      <c r="E108" t="s">
        <v>18466</v>
      </c>
      <c r="F108">
        <v>3</v>
      </c>
      <c r="I108" s="98" t="str">
        <f>VLOOKUP(E108,'Customer Details'!$A$1:$F$123,MATCH(I107,'Customer Details'!A107:F107,0),0)</f>
        <v>Brandy Morton</v>
      </c>
      <c r="J108" s="27" t="str">
        <f>VLOOKUP(E108,'Customer Details'!$A$1:$F$123,MATCH(J107,'Customer Details'!A107:F107,0),0)</f>
        <v>51618 Moore Manor Suite 584, New Kenneth, AK 15677</v>
      </c>
      <c r="K108" t="str">
        <f>VLOOKUP(E108,'Customer Details'!$A$1:$F$123,MATCH(K107,'Customer Details'!A107:F107,0),0)</f>
        <v>New Staceyland</v>
      </c>
      <c r="L108" t="str">
        <f>VLOOKUP(E108,'Customer Details'!$A$1:$F$123,MATCH(L107,'Customer Details'!A107:F107,0),0)</f>
        <v>Wisconsin</v>
      </c>
      <c r="M108" s="99" t="str">
        <f>VLOOKUP(E108,'Customer Details'!$A$1:$F$123,MATCH(M107,'Customer Details'!A107:F107,0),0)</f>
        <v>15498</v>
      </c>
    </row>
    <row r="109" spans="1:13">
      <c r="A109" t="s">
        <v>18467</v>
      </c>
      <c r="B109" s="94">
        <v>45025</v>
      </c>
      <c r="C109" t="s">
        <v>18468</v>
      </c>
      <c r="D109" t="s">
        <v>18469</v>
      </c>
      <c r="E109" t="s">
        <v>18470</v>
      </c>
      <c r="F109">
        <v>8</v>
      </c>
      <c r="I109" s="98" t="str">
        <f>VLOOKUP(E109,'Customer Details'!$A$1:$F$123,MATCH(I108,'Customer Details'!A108:F108,0),0)</f>
        <v>John Morgan</v>
      </c>
      <c r="J109" s="27" t="str">
        <f>VLOOKUP(E109,'Customer Details'!$A$1:$F$123,MATCH(J108,'Customer Details'!A108:F108,0),0)</f>
        <v>473 Joel Inlet, Pacestad, ID 10211</v>
      </c>
      <c r="K109" t="str">
        <f>VLOOKUP(E109,'Customer Details'!$A$1:$F$123,MATCH(K108,'Customer Details'!A108:F108,0),0)</f>
        <v>Deborahbury</v>
      </c>
      <c r="L109" t="str">
        <f>VLOOKUP(E109,'Customer Details'!$A$1:$F$123,MATCH(L108,'Customer Details'!A108:F108,0),0)</f>
        <v>South Carolina</v>
      </c>
      <c r="M109" s="99" t="str">
        <f>VLOOKUP(E109,'Customer Details'!$A$1:$F$123,MATCH(M108,'Customer Details'!A108:F108,0),0)</f>
        <v>84516</v>
      </c>
    </row>
    <row r="110" spans="1:13">
      <c r="A110" t="s">
        <v>18471</v>
      </c>
      <c r="B110" s="94">
        <v>45188</v>
      </c>
      <c r="C110" t="s">
        <v>18472</v>
      </c>
      <c r="D110" t="s">
        <v>18473</v>
      </c>
      <c r="E110" t="s">
        <v>18474</v>
      </c>
      <c r="F110">
        <v>17</v>
      </c>
      <c r="I110" s="98" t="str">
        <f>VLOOKUP(E110,'Customer Details'!$A$1:$F$123,MATCH(I109,'Customer Details'!A109:F109,0),0)</f>
        <v>Amanda Bradley</v>
      </c>
      <c r="J110" s="27" t="str">
        <f>VLOOKUP(E110,'Customer Details'!$A$1:$F$123,MATCH(J109,'Customer Details'!A109:F109,0),0)</f>
        <v>206 Donald Vista Suite 243, North Coreyhaven, OH 61201</v>
      </c>
      <c r="K110" t="str">
        <f>VLOOKUP(E110,'Customer Details'!$A$1:$F$123,MATCH(K109,'Customer Details'!A109:F109,0),0)</f>
        <v>Debraberg</v>
      </c>
      <c r="L110" t="str">
        <f>VLOOKUP(E110,'Customer Details'!$A$1:$F$123,MATCH(L109,'Customer Details'!A109:F109,0),0)</f>
        <v>New York</v>
      </c>
      <c r="M110" s="99" t="str">
        <f>VLOOKUP(E110,'Customer Details'!$A$1:$F$123,MATCH(M109,'Customer Details'!A109:F109,0),0)</f>
        <v>09026</v>
      </c>
    </row>
    <row r="111" spans="1:13">
      <c r="A111" t="s">
        <v>18475</v>
      </c>
      <c r="B111" s="94">
        <v>45612</v>
      </c>
      <c r="C111" t="s">
        <v>18476</v>
      </c>
      <c r="D111" t="s">
        <v>18477</v>
      </c>
      <c r="E111" t="s">
        <v>18478</v>
      </c>
      <c r="F111">
        <v>11</v>
      </c>
      <c r="I111" s="98" t="str">
        <f>VLOOKUP(E111,'Customer Details'!$A$1:$F$123,MATCH(I110,'Customer Details'!A110:F110,0),0)</f>
        <v>Richard Murphy</v>
      </c>
      <c r="J111" s="27" t="str">
        <f>VLOOKUP(E111,'Customer Details'!$A$1:$F$123,MATCH(J110,'Customer Details'!A110:F110,0),0)</f>
        <v>90923 Ashley Fort Apt. 769, Port Elizabethton, WY 64709</v>
      </c>
      <c r="K111" t="str">
        <f>VLOOKUP(E111,'Customer Details'!$A$1:$F$123,MATCH(K110,'Customer Details'!A110:F110,0),0)</f>
        <v>Port Samantha</v>
      </c>
      <c r="L111" t="str">
        <f>VLOOKUP(E111,'Customer Details'!$A$1:$F$123,MATCH(L110,'Customer Details'!A110:F110,0),0)</f>
        <v>Wyoming</v>
      </c>
      <c r="M111" s="99" t="str">
        <f>VLOOKUP(E111,'Customer Details'!$A$1:$F$123,MATCH(M110,'Customer Details'!A110:F110,0),0)</f>
        <v>69951</v>
      </c>
    </row>
    <row r="112" spans="1:13">
      <c r="A112" t="s">
        <v>18479</v>
      </c>
      <c r="B112" s="94">
        <v>45410</v>
      </c>
      <c r="C112" t="s">
        <v>18480</v>
      </c>
      <c r="D112" t="s">
        <v>18408</v>
      </c>
      <c r="E112" t="s">
        <v>18481</v>
      </c>
      <c r="F112">
        <v>11</v>
      </c>
      <c r="I112" s="98" t="str">
        <f>VLOOKUP(E112,'Customer Details'!$A$1:$F$123,MATCH(I111,'Customer Details'!A111:F111,0),0)</f>
        <v>Jeffrey Miles</v>
      </c>
      <c r="J112" s="27" t="str">
        <f>VLOOKUP(E112,'Customer Details'!$A$1:$F$123,MATCH(J111,'Customer Details'!A111:F111,0),0)</f>
        <v>37412 Christopher Gardens Apt. 242, New Charles, VT 66299</v>
      </c>
      <c r="K112" t="str">
        <f>VLOOKUP(E112,'Customer Details'!$A$1:$F$123,MATCH(K111,'Customer Details'!A111:F111,0),0)</f>
        <v>South Nicole</v>
      </c>
      <c r="L112" t="str">
        <f>VLOOKUP(E112,'Customer Details'!$A$1:$F$123,MATCH(L111,'Customer Details'!A111:F111,0),0)</f>
        <v>Idaho</v>
      </c>
      <c r="M112" s="99" t="str">
        <f>VLOOKUP(E112,'Customer Details'!$A$1:$F$123,MATCH(M111,'Customer Details'!A111:F111,0),0)</f>
        <v>93688</v>
      </c>
    </row>
    <row r="113" spans="1:13">
      <c r="A113" t="s">
        <v>18482</v>
      </c>
      <c r="B113" s="94">
        <v>45049</v>
      </c>
      <c r="C113" t="s">
        <v>18483</v>
      </c>
      <c r="D113" t="s">
        <v>18484</v>
      </c>
      <c r="E113" t="s">
        <v>18485</v>
      </c>
      <c r="F113">
        <v>18</v>
      </c>
      <c r="I113" s="98" t="str">
        <f>VLOOKUP(E113,'Customer Details'!$A$1:$F$123,MATCH(I112,'Customer Details'!A112:F112,0),0)</f>
        <v>Tracey Moore</v>
      </c>
      <c r="J113" s="27" t="str">
        <f>VLOOKUP(E113,'Customer Details'!$A$1:$F$123,MATCH(J112,'Customer Details'!A112:F112,0),0)</f>
        <v>PSC 2641, Box 8985, APO AE 70662</v>
      </c>
      <c r="K113" t="str">
        <f>VLOOKUP(E113,'Customer Details'!$A$1:$F$123,MATCH(K112,'Customer Details'!A112:F112,0),0)</f>
        <v>Browntown</v>
      </c>
      <c r="L113" t="str">
        <f>VLOOKUP(E113,'Customer Details'!$A$1:$F$123,MATCH(L112,'Customer Details'!A112:F112,0),0)</f>
        <v>Connecticut</v>
      </c>
      <c r="M113" s="99" t="str">
        <f>VLOOKUP(E113,'Customer Details'!$A$1:$F$123,MATCH(M112,'Customer Details'!A112:F112,0),0)</f>
        <v>26113</v>
      </c>
    </row>
    <row r="114" spans="1:13">
      <c r="A114" t="s">
        <v>18486</v>
      </c>
      <c r="B114" s="94">
        <v>45315</v>
      </c>
      <c r="C114" t="s">
        <v>18487</v>
      </c>
      <c r="D114" t="s">
        <v>18108</v>
      </c>
      <c r="E114" t="s">
        <v>18488</v>
      </c>
      <c r="F114">
        <v>15</v>
      </c>
      <c r="I114" s="98" t="str">
        <f>VLOOKUP(E114,'Customer Details'!$A$1:$F$123,MATCH(I113,'Customer Details'!A113:F113,0),0)</f>
        <v>Jaime Hall</v>
      </c>
      <c r="J114" s="27" t="str">
        <f>VLOOKUP(E114,'Customer Details'!$A$1:$F$123,MATCH(J113,'Customer Details'!A113:F113,0),0)</f>
        <v>254 Timothy Gardens, Port Kimberly, KY 98118</v>
      </c>
      <c r="K114" t="str">
        <f>VLOOKUP(E114,'Customer Details'!$A$1:$F$123,MATCH(K113,'Customer Details'!A113:F113,0),0)</f>
        <v>South Seanmouth</v>
      </c>
      <c r="L114" t="str">
        <f>VLOOKUP(E114,'Customer Details'!$A$1:$F$123,MATCH(L113,'Customer Details'!A113:F113,0),0)</f>
        <v>Iowa</v>
      </c>
      <c r="M114" s="99" t="str">
        <f>VLOOKUP(E114,'Customer Details'!$A$1:$F$123,MATCH(M113,'Customer Details'!A113:F113,0),0)</f>
        <v>89114</v>
      </c>
    </row>
    <row r="115" spans="1:13">
      <c r="A115" t="s">
        <v>18489</v>
      </c>
      <c r="B115" s="94">
        <v>45603</v>
      </c>
      <c r="C115" t="s">
        <v>18490</v>
      </c>
      <c r="D115" t="s">
        <v>18491</v>
      </c>
      <c r="E115" t="s">
        <v>18492</v>
      </c>
      <c r="F115">
        <v>11</v>
      </c>
      <c r="I115" s="98" t="str">
        <f>VLOOKUP(E115,'Customer Details'!$A$1:$F$123,MATCH(I114,'Customer Details'!A114:F114,0),0)</f>
        <v>Anthony Roberts</v>
      </c>
      <c r="J115" s="27" t="str">
        <f>VLOOKUP(E115,'Customer Details'!$A$1:$F$123,MATCH(J114,'Customer Details'!A114:F114,0),0)</f>
        <v>8610 Becker Ridges Apt. 938, South Gavinberg, ME 21168</v>
      </c>
      <c r="K115" t="str">
        <f>VLOOKUP(E115,'Customer Details'!$A$1:$F$123,MATCH(K114,'Customer Details'!A114:F114,0),0)</f>
        <v>East Andreaburgh</v>
      </c>
      <c r="L115" t="str">
        <f>VLOOKUP(E115,'Customer Details'!$A$1:$F$123,MATCH(L114,'Customer Details'!A114:F114,0),0)</f>
        <v>Virginia</v>
      </c>
      <c r="M115" s="99" t="str">
        <f>VLOOKUP(E115,'Customer Details'!$A$1:$F$123,MATCH(M114,'Customer Details'!A114:F114,0),0)</f>
        <v>49727</v>
      </c>
    </row>
    <row r="116" spans="1:13">
      <c r="A116" t="s">
        <v>18493</v>
      </c>
      <c r="B116" s="94">
        <v>45292</v>
      </c>
      <c r="C116" t="s">
        <v>18494</v>
      </c>
      <c r="D116" t="s">
        <v>18495</v>
      </c>
      <c r="E116" t="s">
        <v>18496</v>
      </c>
      <c r="F116">
        <v>12</v>
      </c>
      <c r="I116" s="98" t="str">
        <f>VLOOKUP(E116,'Customer Details'!$A$1:$F$123,MATCH(I115,'Customer Details'!A115:F115,0),0)</f>
        <v>Robert Smith</v>
      </c>
      <c r="J116" s="27" t="str">
        <f>VLOOKUP(E116,'Customer Details'!$A$1:$F$123,MATCH(J115,'Customer Details'!A115:F115,0),0)</f>
        <v>36028 Kelly Springs, South Kimberly, IL 93250</v>
      </c>
      <c r="K116" t="str">
        <f>VLOOKUP(E116,'Customer Details'!$A$1:$F$123,MATCH(K115,'Customer Details'!A115:F115,0),0)</f>
        <v>Seanborough</v>
      </c>
      <c r="L116" t="str">
        <f>VLOOKUP(E116,'Customer Details'!$A$1:$F$123,MATCH(L115,'Customer Details'!A115:F115,0),0)</f>
        <v>Oklahoma</v>
      </c>
      <c r="M116" s="99" t="str">
        <f>VLOOKUP(E116,'Customer Details'!$A$1:$F$123,MATCH(M115,'Customer Details'!A115:F115,0),0)</f>
        <v>25607</v>
      </c>
    </row>
    <row r="117" spans="1:13">
      <c r="A117" t="s">
        <v>18497</v>
      </c>
      <c r="B117" s="94">
        <v>45065</v>
      </c>
      <c r="C117" t="s">
        <v>18498</v>
      </c>
      <c r="D117" t="s">
        <v>18499</v>
      </c>
      <c r="E117" t="s">
        <v>18500</v>
      </c>
      <c r="F117">
        <v>17</v>
      </c>
      <c r="I117" s="98" t="str">
        <f>VLOOKUP(E117,'Customer Details'!$A$1:$F$123,MATCH(I116,'Customer Details'!A116:F116,0),0)</f>
        <v>Erica Manning</v>
      </c>
      <c r="J117" s="27" t="str">
        <f>VLOOKUP(E117,'Customer Details'!$A$1:$F$123,MATCH(J116,'Customer Details'!A116:F116,0),0)</f>
        <v>065 Kayla Street Suite 998, Seanton, UT 08970</v>
      </c>
      <c r="K117" t="str">
        <f>VLOOKUP(E117,'Customer Details'!$A$1:$F$123,MATCH(K116,'Customer Details'!A116:F116,0),0)</f>
        <v>Leestad</v>
      </c>
      <c r="L117" t="str">
        <f>VLOOKUP(E117,'Customer Details'!$A$1:$F$123,MATCH(L116,'Customer Details'!A116:F116,0),0)</f>
        <v>Arkansas</v>
      </c>
      <c r="M117" s="99" t="str">
        <f>VLOOKUP(E117,'Customer Details'!$A$1:$F$123,MATCH(M116,'Customer Details'!A116:F116,0),0)</f>
        <v>75021</v>
      </c>
    </row>
    <row r="118" spans="1:13">
      <c r="A118" t="s">
        <v>18501</v>
      </c>
      <c r="B118" s="94">
        <v>45085</v>
      </c>
      <c r="C118" t="s">
        <v>18502</v>
      </c>
      <c r="D118" t="s">
        <v>18503</v>
      </c>
      <c r="E118" t="s">
        <v>18504</v>
      </c>
      <c r="F118">
        <v>12</v>
      </c>
      <c r="I118" s="98" t="str">
        <f>VLOOKUP(E118,'Customer Details'!$A$1:$F$123,MATCH(I117,'Customer Details'!A117:F117,0),0)</f>
        <v>Carol Hall</v>
      </c>
      <c r="J118" s="27" t="str">
        <f>VLOOKUP(E118,'Customer Details'!$A$1:$F$123,MATCH(J117,'Customer Details'!A117:F117,0),0)</f>
        <v>2282 Bradley Fort, Gallagherside, IL 21079</v>
      </c>
      <c r="K118" t="str">
        <f>VLOOKUP(E118,'Customer Details'!$A$1:$F$123,MATCH(K117,'Customer Details'!A117:F117,0),0)</f>
        <v>Toddmouth</v>
      </c>
      <c r="L118" t="str">
        <f>VLOOKUP(E118,'Customer Details'!$A$1:$F$123,MATCH(L117,'Customer Details'!A117:F117,0),0)</f>
        <v>Washington</v>
      </c>
      <c r="M118" s="99" t="str">
        <f>VLOOKUP(E118,'Customer Details'!$A$1:$F$123,MATCH(M117,'Customer Details'!A117:F117,0),0)</f>
        <v>74763</v>
      </c>
    </row>
    <row r="119" spans="1:13">
      <c r="A119" t="s">
        <v>18505</v>
      </c>
      <c r="B119" s="94">
        <v>45515</v>
      </c>
      <c r="C119" t="s">
        <v>18506</v>
      </c>
      <c r="D119" t="s">
        <v>18507</v>
      </c>
      <c r="E119" t="s">
        <v>18508</v>
      </c>
      <c r="F119">
        <v>1</v>
      </c>
      <c r="I119" s="98" t="str">
        <f>VLOOKUP(E119,'Customer Details'!$A$1:$F$123,MATCH(I118,'Customer Details'!A118:F118,0),0)</f>
        <v>Joanne Schneider</v>
      </c>
      <c r="J119" s="27" t="str">
        <f>VLOOKUP(E119,'Customer Details'!$A$1:$F$123,MATCH(J118,'Customer Details'!A118:F118,0),0)</f>
        <v>050 Lee Divide Apt. 346, Lake Nancy, LA 12838</v>
      </c>
      <c r="K119" t="str">
        <f>VLOOKUP(E119,'Customer Details'!$A$1:$F$123,MATCH(K118,'Customer Details'!A118:F118,0),0)</f>
        <v>Eddiehaven</v>
      </c>
      <c r="L119" t="str">
        <f>VLOOKUP(E119,'Customer Details'!$A$1:$F$123,MATCH(L118,'Customer Details'!A118:F118,0),0)</f>
        <v>South Carolina</v>
      </c>
      <c r="M119" s="99" t="str">
        <f>VLOOKUP(E119,'Customer Details'!$A$1:$F$123,MATCH(M118,'Customer Details'!A118:F118,0),0)</f>
        <v>87952</v>
      </c>
    </row>
    <row r="120" spans="1:13">
      <c r="A120" t="s">
        <v>18509</v>
      </c>
      <c r="B120" s="94">
        <v>44956</v>
      </c>
      <c r="C120" t="s">
        <v>18510</v>
      </c>
      <c r="D120" t="s">
        <v>18511</v>
      </c>
      <c r="E120" t="s">
        <v>18512</v>
      </c>
      <c r="F120">
        <v>19</v>
      </c>
      <c r="I120" s="98" t="str">
        <f>VLOOKUP(E120,'Customer Details'!$A$1:$F$123,MATCH(I119,'Customer Details'!A119:F119,0),0)</f>
        <v>Brandon Lynch</v>
      </c>
      <c r="J120" s="27" t="str">
        <f>VLOOKUP(E120,'Customer Details'!$A$1:$F$123,MATCH(J119,'Customer Details'!A119:F119,0),0)</f>
        <v>Unit 5851 Box 3680, DPO AE 11256</v>
      </c>
      <c r="K120" t="str">
        <f>VLOOKUP(E120,'Customer Details'!$A$1:$F$123,MATCH(K119,'Customer Details'!A119:F119,0),0)</f>
        <v>West Blakeview</v>
      </c>
      <c r="L120" t="str">
        <f>VLOOKUP(E120,'Customer Details'!$A$1:$F$123,MATCH(L119,'Customer Details'!A119:F119,0),0)</f>
        <v>Missouri</v>
      </c>
      <c r="M120" s="99" t="str">
        <f>VLOOKUP(E120,'Customer Details'!$A$1:$F$123,MATCH(M119,'Customer Details'!A119:F119,0),0)</f>
        <v>49578</v>
      </c>
    </row>
    <row r="121" spans="1:13">
      <c r="A121" t="s">
        <v>18513</v>
      </c>
      <c r="B121" s="94">
        <v>45320</v>
      </c>
      <c r="C121" t="s">
        <v>18514</v>
      </c>
      <c r="D121" t="s">
        <v>18515</v>
      </c>
      <c r="E121" t="s">
        <v>18516</v>
      </c>
      <c r="F121">
        <v>16</v>
      </c>
      <c r="I121" s="98" t="str">
        <f>VLOOKUP(E121,'Customer Details'!$A$1:$F$123,MATCH(I120,'Customer Details'!A120:F120,0),0)</f>
        <v>Christopher Wagner</v>
      </c>
      <c r="J121" s="27" t="str">
        <f>VLOOKUP(E121,'Customer Details'!$A$1:$F$123,MATCH(J120,'Customer Details'!A120:F120,0),0)</f>
        <v>60414 Rose Canyon Apt. 511, New Tiffanymouth, IL 97644</v>
      </c>
      <c r="K121" t="str">
        <f>VLOOKUP(E121,'Customer Details'!$A$1:$F$123,MATCH(K120,'Customer Details'!A120:F120,0),0)</f>
        <v>North Roymouth</v>
      </c>
      <c r="L121" t="str">
        <f>VLOOKUP(E121,'Customer Details'!$A$1:$F$123,MATCH(L120,'Customer Details'!A120:F120,0),0)</f>
        <v>Alaska</v>
      </c>
      <c r="M121" s="99" t="str">
        <f>VLOOKUP(E121,'Customer Details'!$A$1:$F$123,MATCH(M120,'Customer Details'!A120:F120,0),0)</f>
        <v>24305</v>
      </c>
    </row>
    <row r="122" spans="1:13">
      <c r="A122" t="s">
        <v>18517</v>
      </c>
      <c r="B122" s="94">
        <v>45267</v>
      </c>
      <c r="C122" t="s">
        <v>18518</v>
      </c>
      <c r="D122" t="s">
        <v>18519</v>
      </c>
      <c r="E122" t="s">
        <v>18520</v>
      </c>
      <c r="F122">
        <v>18</v>
      </c>
      <c r="I122" s="98" t="str">
        <f>VLOOKUP(E122,'Customer Details'!$A$1:$F$123,MATCH(I121,'Customer Details'!A121:F121,0),0)</f>
        <v>Anita Smith</v>
      </c>
      <c r="J122" s="27" t="str">
        <f>VLOOKUP(E122,'Customer Details'!$A$1:$F$123,MATCH(J121,'Customer Details'!A121:F121,0),0)</f>
        <v>25169 Brooks Brooks, Sparkstown, VT 87114</v>
      </c>
      <c r="K122" t="str">
        <f>VLOOKUP(E122,'Customer Details'!$A$1:$F$123,MATCH(K121,'Customer Details'!A121:F121,0),0)</f>
        <v>Stevenmouth</v>
      </c>
      <c r="L122" t="str">
        <f>VLOOKUP(E122,'Customer Details'!$A$1:$F$123,MATCH(L121,'Customer Details'!A121:F121,0),0)</f>
        <v>Maryland</v>
      </c>
      <c r="M122" s="99" t="str">
        <f>VLOOKUP(E122,'Customer Details'!$A$1:$F$123,MATCH(M121,'Customer Details'!A121:F121,0),0)</f>
        <v>85869</v>
      </c>
    </row>
    <row r="123" ht="15.15" spans="1:13">
      <c r="A123" t="s">
        <v>18521</v>
      </c>
      <c r="B123" s="94">
        <v>45551</v>
      </c>
      <c r="C123" t="s">
        <v>18522</v>
      </c>
      <c r="D123" t="s">
        <v>18523</v>
      </c>
      <c r="E123" t="s">
        <v>18524</v>
      </c>
      <c r="F123">
        <v>3</v>
      </c>
      <c r="I123" s="100" t="str">
        <f>VLOOKUP(E123,'Customer Details'!$A$1:$F$123,MATCH(I122,'Customer Details'!A122:F122,0),0)</f>
        <v>Kimberly Sandoval</v>
      </c>
      <c r="J123" s="27" t="str">
        <f>VLOOKUP(E123,'Customer Details'!$A$1:$F$123,MATCH(J122,'Customer Details'!A122:F122,0),0)</f>
        <v>556 Kimberly Cliff, Watkinsville, CA 59780</v>
      </c>
      <c r="K123" t="str">
        <f>VLOOKUP(E123,'Customer Details'!$A$1:$F$123,MATCH(K122,'Customer Details'!A122:F122,0),0)</f>
        <v>Amymouth</v>
      </c>
      <c r="L123" t="str">
        <f>VLOOKUP(E123,'Customer Details'!$A$1:$F$123,MATCH(L122,'Customer Details'!A122:F122,0),0)</f>
        <v>Texas</v>
      </c>
      <c r="M123" s="99" t="str">
        <f>VLOOKUP(E123,'Customer Details'!$A$1:$F$123,MATCH(M122,'Customer Details'!A122:F122,0),0)</f>
        <v>78316</v>
      </c>
    </row>
    <row r="124" spans="1:6">
      <c r="A124" t="s">
        <v>18525</v>
      </c>
      <c r="B124" s="94">
        <v>45600</v>
      </c>
      <c r="C124" t="s">
        <v>18526</v>
      </c>
      <c r="D124" t="s">
        <v>18527</v>
      </c>
      <c r="F124">
        <v>15</v>
      </c>
    </row>
    <row r="125" spans="1:6">
      <c r="A125" t="s">
        <v>18528</v>
      </c>
      <c r="B125" s="94">
        <v>45123</v>
      </c>
      <c r="C125" t="s">
        <v>18529</v>
      </c>
      <c r="D125" t="s">
        <v>18530</v>
      </c>
      <c r="F125">
        <v>1</v>
      </c>
    </row>
    <row r="126" spans="1:6">
      <c r="A126" t="s">
        <v>18531</v>
      </c>
      <c r="B126" s="94">
        <v>45094</v>
      </c>
      <c r="C126" t="s">
        <v>18532</v>
      </c>
      <c r="D126" t="s">
        <v>18533</v>
      </c>
      <c r="F126">
        <v>12</v>
      </c>
    </row>
    <row r="127" spans="1:6">
      <c r="A127" t="s">
        <v>18534</v>
      </c>
      <c r="B127" s="94">
        <v>44979</v>
      </c>
      <c r="C127" t="s">
        <v>18535</v>
      </c>
      <c r="D127" t="s">
        <v>18536</v>
      </c>
      <c r="F127">
        <v>16</v>
      </c>
    </row>
    <row r="128" spans="1:6">
      <c r="A128" t="s">
        <v>18537</v>
      </c>
      <c r="B128" s="94">
        <v>45211</v>
      </c>
      <c r="C128" t="s">
        <v>18538</v>
      </c>
      <c r="D128" t="s">
        <v>18539</v>
      </c>
      <c r="F128">
        <v>19</v>
      </c>
    </row>
    <row r="129" spans="1:6">
      <c r="A129" t="s">
        <v>18540</v>
      </c>
      <c r="B129" s="94">
        <v>45544</v>
      </c>
      <c r="C129" t="s">
        <v>18541</v>
      </c>
      <c r="D129" t="s">
        <v>18542</v>
      </c>
      <c r="F129">
        <v>10</v>
      </c>
    </row>
    <row r="130" spans="1:6">
      <c r="A130" t="s">
        <v>18543</v>
      </c>
      <c r="B130" s="94">
        <v>44972</v>
      </c>
      <c r="C130" t="s">
        <v>18544</v>
      </c>
      <c r="D130" t="s">
        <v>18545</v>
      </c>
      <c r="F130">
        <v>1</v>
      </c>
    </row>
    <row r="131" spans="1:6">
      <c r="A131" t="s">
        <v>18546</v>
      </c>
      <c r="B131" s="94">
        <v>45040</v>
      </c>
      <c r="C131" t="s">
        <v>18547</v>
      </c>
      <c r="D131" t="s">
        <v>18548</v>
      </c>
      <c r="F131">
        <v>18</v>
      </c>
    </row>
    <row r="132" spans="1:6">
      <c r="A132" t="s">
        <v>18549</v>
      </c>
      <c r="B132" s="94">
        <v>45559</v>
      </c>
      <c r="C132" t="s">
        <v>18550</v>
      </c>
      <c r="D132" t="s">
        <v>18416</v>
      </c>
      <c r="F132">
        <v>13</v>
      </c>
    </row>
    <row r="133" spans="1:6">
      <c r="A133" t="s">
        <v>18551</v>
      </c>
      <c r="B133" s="94">
        <v>45372</v>
      </c>
      <c r="C133" t="s">
        <v>18552</v>
      </c>
      <c r="D133" t="s">
        <v>18553</v>
      </c>
      <c r="F133">
        <v>9</v>
      </c>
    </row>
    <row r="134" spans="1:6">
      <c r="A134" t="s">
        <v>18554</v>
      </c>
      <c r="B134" s="94">
        <v>45323</v>
      </c>
      <c r="C134" t="s">
        <v>18555</v>
      </c>
      <c r="D134" t="s">
        <v>18556</v>
      </c>
      <c r="F134">
        <v>3</v>
      </c>
    </row>
    <row r="135" spans="1:6">
      <c r="A135" t="s">
        <v>18557</v>
      </c>
      <c r="B135" s="94">
        <v>45359</v>
      </c>
      <c r="C135" t="s">
        <v>18558</v>
      </c>
      <c r="D135" t="s">
        <v>18559</v>
      </c>
      <c r="F135">
        <v>2</v>
      </c>
    </row>
    <row r="136" spans="1:6">
      <c r="A136" t="s">
        <v>18560</v>
      </c>
      <c r="B136" s="94">
        <v>44944</v>
      </c>
      <c r="C136" t="s">
        <v>18561</v>
      </c>
      <c r="D136" t="s">
        <v>18562</v>
      </c>
      <c r="F136">
        <v>13</v>
      </c>
    </row>
    <row r="137" spans="1:6">
      <c r="A137" t="s">
        <v>18563</v>
      </c>
      <c r="B137" s="94">
        <v>45291</v>
      </c>
      <c r="C137" t="s">
        <v>18564</v>
      </c>
      <c r="D137" t="s">
        <v>18539</v>
      </c>
      <c r="F137">
        <v>14</v>
      </c>
    </row>
    <row r="138" spans="1:6">
      <c r="A138" t="s">
        <v>18565</v>
      </c>
      <c r="B138" s="94">
        <v>45047</v>
      </c>
      <c r="C138" t="s">
        <v>18566</v>
      </c>
      <c r="D138" t="s">
        <v>18567</v>
      </c>
      <c r="F138">
        <v>7</v>
      </c>
    </row>
    <row r="139" spans="1:6">
      <c r="A139" t="s">
        <v>18568</v>
      </c>
      <c r="B139" s="94">
        <v>45338</v>
      </c>
      <c r="C139" t="s">
        <v>18569</v>
      </c>
      <c r="D139" t="s">
        <v>18570</v>
      </c>
      <c r="F139">
        <v>10</v>
      </c>
    </row>
    <row r="140" spans="1:6">
      <c r="A140" t="s">
        <v>18571</v>
      </c>
      <c r="B140" s="94">
        <v>45586</v>
      </c>
      <c r="C140" t="s">
        <v>18572</v>
      </c>
      <c r="D140" t="s">
        <v>18573</v>
      </c>
      <c r="F140">
        <v>16</v>
      </c>
    </row>
    <row r="141" spans="1:6">
      <c r="A141" t="s">
        <v>18574</v>
      </c>
      <c r="B141" s="94">
        <v>45589</v>
      </c>
      <c r="C141" t="s">
        <v>18575</v>
      </c>
      <c r="D141" t="s">
        <v>18576</v>
      </c>
      <c r="F141">
        <v>13</v>
      </c>
    </row>
    <row r="142" spans="1:6">
      <c r="A142" t="s">
        <v>18577</v>
      </c>
      <c r="B142" s="94">
        <v>45314</v>
      </c>
      <c r="C142" t="s">
        <v>18578</v>
      </c>
      <c r="D142" t="s">
        <v>18579</v>
      </c>
      <c r="F142">
        <v>16</v>
      </c>
    </row>
    <row r="143" spans="1:6">
      <c r="A143" t="s">
        <v>18580</v>
      </c>
      <c r="B143" s="94">
        <v>45045</v>
      </c>
      <c r="C143" t="s">
        <v>18581</v>
      </c>
      <c r="D143" t="s">
        <v>18231</v>
      </c>
      <c r="F143">
        <v>19</v>
      </c>
    </row>
    <row r="144" spans="1:6">
      <c r="A144" t="s">
        <v>18582</v>
      </c>
      <c r="B144" s="94">
        <v>45093</v>
      </c>
      <c r="C144" t="s">
        <v>18583</v>
      </c>
      <c r="D144" t="s">
        <v>18416</v>
      </c>
      <c r="F144">
        <v>8</v>
      </c>
    </row>
    <row r="145" spans="1:6">
      <c r="A145" t="s">
        <v>18584</v>
      </c>
      <c r="B145" s="94">
        <v>45314</v>
      </c>
      <c r="C145" t="s">
        <v>18585</v>
      </c>
      <c r="D145" t="s">
        <v>18393</v>
      </c>
      <c r="F145">
        <v>6</v>
      </c>
    </row>
    <row r="146" spans="1:6">
      <c r="A146" t="s">
        <v>18586</v>
      </c>
      <c r="B146" s="94">
        <v>44940</v>
      </c>
      <c r="C146" t="s">
        <v>18587</v>
      </c>
      <c r="D146" t="s">
        <v>18588</v>
      </c>
      <c r="F146">
        <v>1</v>
      </c>
    </row>
    <row r="147" spans="1:6">
      <c r="A147" t="s">
        <v>18589</v>
      </c>
      <c r="B147" s="94">
        <v>45288</v>
      </c>
      <c r="C147" t="s">
        <v>18590</v>
      </c>
      <c r="D147" t="s">
        <v>18239</v>
      </c>
      <c r="F147">
        <v>11</v>
      </c>
    </row>
    <row r="148" spans="1:6">
      <c r="A148" t="s">
        <v>18591</v>
      </c>
      <c r="B148" s="94">
        <v>45116</v>
      </c>
      <c r="C148" t="s">
        <v>18592</v>
      </c>
      <c r="D148" t="s">
        <v>18054</v>
      </c>
      <c r="F148">
        <v>15</v>
      </c>
    </row>
    <row r="149" spans="1:6">
      <c r="A149" t="s">
        <v>18593</v>
      </c>
      <c r="B149" s="94">
        <v>45483</v>
      </c>
      <c r="C149" t="s">
        <v>18594</v>
      </c>
      <c r="D149" t="s">
        <v>18595</v>
      </c>
      <c r="F149">
        <v>18</v>
      </c>
    </row>
    <row r="150" spans="1:6">
      <c r="A150" t="s">
        <v>18596</v>
      </c>
      <c r="B150" s="94">
        <v>45113</v>
      </c>
      <c r="C150" t="s">
        <v>18597</v>
      </c>
      <c r="D150" t="s">
        <v>18598</v>
      </c>
      <c r="F150">
        <v>2</v>
      </c>
    </row>
    <row r="151" spans="1:6">
      <c r="A151" t="s">
        <v>18599</v>
      </c>
      <c r="B151" s="94">
        <v>44936</v>
      </c>
      <c r="C151" t="s">
        <v>18600</v>
      </c>
      <c r="D151" t="s">
        <v>18601</v>
      </c>
      <c r="F151">
        <v>6</v>
      </c>
    </row>
    <row r="152" spans="1:6">
      <c r="A152" t="s">
        <v>18602</v>
      </c>
      <c r="B152" s="94">
        <v>44921</v>
      </c>
      <c r="C152" t="s">
        <v>18603</v>
      </c>
      <c r="D152" t="s">
        <v>18604</v>
      </c>
      <c r="F152">
        <v>13</v>
      </c>
    </row>
    <row r="153" spans="1:6">
      <c r="A153" t="s">
        <v>18605</v>
      </c>
      <c r="B153" s="94">
        <v>45581</v>
      </c>
      <c r="C153" t="s">
        <v>18606</v>
      </c>
      <c r="D153" t="s">
        <v>18607</v>
      </c>
      <c r="F153">
        <v>10</v>
      </c>
    </row>
    <row r="154" spans="1:6">
      <c r="A154" t="s">
        <v>18608</v>
      </c>
      <c r="B154" s="94">
        <v>45172</v>
      </c>
      <c r="C154" t="s">
        <v>18609</v>
      </c>
      <c r="D154" t="s">
        <v>18610</v>
      </c>
      <c r="F154">
        <v>6</v>
      </c>
    </row>
    <row r="155" spans="1:6">
      <c r="A155" t="s">
        <v>18611</v>
      </c>
      <c r="B155" s="94">
        <v>45323</v>
      </c>
      <c r="C155" t="s">
        <v>18612</v>
      </c>
      <c r="D155" t="s">
        <v>18613</v>
      </c>
      <c r="F155">
        <v>12</v>
      </c>
    </row>
    <row r="156" spans="1:6">
      <c r="A156" t="s">
        <v>18614</v>
      </c>
      <c r="B156" s="94">
        <v>45217</v>
      </c>
      <c r="C156" t="s">
        <v>18615</v>
      </c>
      <c r="D156" t="s">
        <v>18616</v>
      </c>
      <c r="F156">
        <v>13</v>
      </c>
    </row>
    <row r="157" spans="1:6">
      <c r="A157" t="s">
        <v>18617</v>
      </c>
      <c r="B157" s="94">
        <v>45171</v>
      </c>
      <c r="C157" t="s">
        <v>18618</v>
      </c>
      <c r="D157" t="s">
        <v>18128</v>
      </c>
      <c r="F157">
        <v>9</v>
      </c>
    </row>
    <row r="158" spans="1:6">
      <c r="A158" t="s">
        <v>18619</v>
      </c>
      <c r="B158" s="94">
        <v>45225</v>
      </c>
      <c r="C158" t="s">
        <v>18620</v>
      </c>
      <c r="D158" t="s">
        <v>18621</v>
      </c>
      <c r="F158">
        <v>5</v>
      </c>
    </row>
    <row r="159" spans="1:6">
      <c r="A159" t="s">
        <v>18622</v>
      </c>
      <c r="B159" s="94">
        <v>45470</v>
      </c>
      <c r="C159" t="s">
        <v>18623</v>
      </c>
      <c r="D159" t="s">
        <v>18624</v>
      </c>
      <c r="F159">
        <v>17</v>
      </c>
    </row>
    <row r="160" spans="1:6">
      <c r="A160" t="s">
        <v>18625</v>
      </c>
      <c r="B160" s="94">
        <v>45278</v>
      </c>
      <c r="C160" t="s">
        <v>18626</v>
      </c>
      <c r="D160" t="s">
        <v>18627</v>
      </c>
      <c r="F160">
        <v>7</v>
      </c>
    </row>
    <row r="161" spans="1:6">
      <c r="A161" t="s">
        <v>18628</v>
      </c>
      <c r="B161" s="94">
        <v>45474</v>
      </c>
      <c r="C161" t="s">
        <v>18629</v>
      </c>
      <c r="D161" t="s">
        <v>18630</v>
      </c>
      <c r="F161">
        <v>10</v>
      </c>
    </row>
    <row r="162" spans="1:6">
      <c r="A162" t="s">
        <v>18631</v>
      </c>
      <c r="B162" s="94">
        <v>45083</v>
      </c>
      <c r="C162" t="s">
        <v>18632</v>
      </c>
      <c r="D162" t="s">
        <v>18633</v>
      </c>
      <c r="F162">
        <v>1</v>
      </c>
    </row>
    <row r="163" spans="1:6">
      <c r="A163" t="s">
        <v>18634</v>
      </c>
      <c r="B163" s="94">
        <v>45512</v>
      </c>
      <c r="C163" t="s">
        <v>18635</v>
      </c>
      <c r="D163" t="s">
        <v>18636</v>
      </c>
      <c r="F163">
        <v>14</v>
      </c>
    </row>
    <row r="164" spans="1:6">
      <c r="A164" t="s">
        <v>18637</v>
      </c>
      <c r="B164" s="94">
        <v>45178</v>
      </c>
      <c r="C164" t="s">
        <v>18638</v>
      </c>
      <c r="D164" t="s">
        <v>18530</v>
      </c>
      <c r="F164">
        <v>9</v>
      </c>
    </row>
    <row r="165" spans="1:6">
      <c r="A165" t="s">
        <v>18639</v>
      </c>
      <c r="B165" s="94">
        <v>45214</v>
      </c>
      <c r="C165" t="s">
        <v>18640</v>
      </c>
      <c r="D165" t="s">
        <v>18641</v>
      </c>
      <c r="F165">
        <v>2</v>
      </c>
    </row>
    <row r="166" spans="1:6">
      <c r="A166" t="s">
        <v>18642</v>
      </c>
      <c r="B166" s="94">
        <v>45133</v>
      </c>
      <c r="C166" t="s">
        <v>18643</v>
      </c>
      <c r="D166" t="s">
        <v>18164</v>
      </c>
      <c r="F166">
        <v>3</v>
      </c>
    </row>
    <row r="167" spans="1:6">
      <c r="A167" t="s">
        <v>18644</v>
      </c>
      <c r="B167" s="94">
        <v>45519</v>
      </c>
      <c r="C167" t="s">
        <v>18645</v>
      </c>
      <c r="D167" t="s">
        <v>18646</v>
      </c>
      <c r="F167">
        <v>16</v>
      </c>
    </row>
    <row r="168" spans="1:6">
      <c r="A168" t="s">
        <v>18647</v>
      </c>
      <c r="B168" s="94">
        <v>45149</v>
      </c>
      <c r="C168" t="s">
        <v>18648</v>
      </c>
      <c r="D168" t="s">
        <v>18649</v>
      </c>
      <c r="F168">
        <v>1</v>
      </c>
    </row>
    <row r="169" spans="1:6">
      <c r="A169" t="s">
        <v>18650</v>
      </c>
      <c r="B169" s="94">
        <v>45137</v>
      </c>
      <c r="C169" t="s">
        <v>18651</v>
      </c>
      <c r="D169" t="s">
        <v>18515</v>
      </c>
      <c r="F169">
        <v>2</v>
      </c>
    </row>
    <row r="170" spans="1:6">
      <c r="A170" t="s">
        <v>18652</v>
      </c>
      <c r="B170" s="94">
        <v>44943</v>
      </c>
      <c r="C170" t="s">
        <v>18653</v>
      </c>
      <c r="D170" t="s">
        <v>18654</v>
      </c>
      <c r="F170">
        <v>9</v>
      </c>
    </row>
    <row r="171" spans="1:6">
      <c r="A171" t="s">
        <v>18655</v>
      </c>
      <c r="B171" s="94">
        <v>45151</v>
      </c>
      <c r="C171" t="s">
        <v>18656</v>
      </c>
      <c r="D171" t="s">
        <v>18657</v>
      </c>
      <c r="F171">
        <v>5</v>
      </c>
    </row>
    <row r="172" spans="1:6">
      <c r="A172" t="s">
        <v>18658</v>
      </c>
      <c r="B172" s="94">
        <v>45312</v>
      </c>
      <c r="C172" t="s">
        <v>18659</v>
      </c>
      <c r="D172" t="s">
        <v>18660</v>
      </c>
      <c r="F172">
        <v>15</v>
      </c>
    </row>
    <row r="173" spans="1:6">
      <c r="A173" t="s">
        <v>18661</v>
      </c>
      <c r="B173" s="94">
        <v>45212</v>
      </c>
      <c r="C173" t="s">
        <v>18662</v>
      </c>
      <c r="D173" t="s">
        <v>18663</v>
      </c>
      <c r="F173">
        <v>19</v>
      </c>
    </row>
    <row r="174" spans="1:6">
      <c r="A174" t="s">
        <v>18664</v>
      </c>
      <c r="B174" s="94">
        <v>45121</v>
      </c>
      <c r="C174" t="s">
        <v>18665</v>
      </c>
      <c r="D174" t="s">
        <v>18140</v>
      </c>
      <c r="F174">
        <v>4</v>
      </c>
    </row>
    <row r="175" spans="1:6">
      <c r="A175" t="s">
        <v>18666</v>
      </c>
      <c r="B175" s="94">
        <v>45006</v>
      </c>
      <c r="C175" t="s">
        <v>18667</v>
      </c>
      <c r="D175" t="s">
        <v>18601</v>
      </c>
      <c r="F175">
        <v>20</v>
      </c>
    </row>
    <row r="176" spans="1:6">
      <c r="A176" t="s">
        <v>18668</v>
      </c>
      <c r="B176" s="94">
        <v>45353</v>
      </c>
      <c r="C176" t="s">
        <v>18669</v>
      </c>
      <c r="D176" t="s">
        <v>18670</v>
      </c>
      <c r="F176">
        <v>3</v>
      </c>
    </row>
    <row r="177" spans="1:6">
      <c r="A177" t="s">
        <v>18671</v>
      </c>
      <c r="B177" s="94">
        <v>45474</v>
      </c>
      <c r="C177" t="s">
        <v>18672</v>
      </c>
      <c r="D177" t="s">
        <v>18673</v>
      </c>
      <c r="F177">
        <v>8</v>
      </c>
    </row>
    <row r="178" spans="1:6">
      <c r="A178" t="s">
        <v>18674</v>
      </c>
      <c r="B178" s="94">
        <v>45152</v>
      </c>
      <c r="C178" t="s">
        <v>18675</v>
      </c>
      <c r="D178" t="s">
        <v>18676</v>
      </c>
      <c r="F178">
        <v>16</v>
      </c>
    </row>
    <row r="179" spans="1:6">
      <c r="A179" t="s">
        <v>18677</v>
      </c>
      <c r="B179" s="94">
        <v>45511</v>
      </c>
      <c r="C179" t="s">
        <v>18678</v>
      </c>
      <c r="D179" t="s">
        <v>18465</v>
      </c>
      <c r="F179">
        <v>19</v>
      </c>
    </row>
    <row r="180" spans="1:6">
      <c r="A180" t="s">
        <v>18679</v>
      </c>
      <c r="B180" s="94">
        <v>45104</v>
      </c>
      <c r="C180" t="s">
        <v>18680</v>
      </c>
      <c r="D180" t="s">
        <v>18681</v>
      </c>
      <c r="F180">
        <v>9</v>
      </c>
    </row>
    <row r="181" spans="1:6">
      <c r="A181" t="s">
        <v>18682</v>
      </c>
      <c r="B181" s="94">
        <v>45082</v>
      </c>
      <c r="C181" t="s">
        <v>18683</v>
      </c>
      <c r="D181" t="s">
        <v>18401</v>
      </c>
      <c r="F181">
        <v>19</v>
      </c>
    </row>
    <row r="182" spans="1:6">
      <c r="A182" t="s">
        <v>18684</v>
      </c>
      <c r="B182" s="94">
        <v>44936</v>
      </c>
      <c r="C182" t="s">
        <v>18685</v>
      </c>
      <c r="D182" t="s">
        <v>18686</v>
      </c>
      <c r="F182">
        <v>15</v>
      </c>
    </row>
    <row r="183" spans="1:6">
      <c r="A183" t="s">
        <v>18687</v>
      </c>
      <c r="B183" s="94">
        <v>45079</v>
      </c>
      <c r="C183" t="s">
        <v>18688</v>
      </c>
      <c r="D183" t="s">
        <v>18689</v>
      </c>
      <c r="F183">
        <v>9</v>
      </c>
    </row>
    <row r="184" spans="1:6">
      <c r="A184" t="s">
        <v>18690</v>
      </c>
      <c r="B184" s="94">
        <v>44988</v>
      </c>
      <c r="C184" t="s">
        <v>18691</v>
      </c>
      <c r="D184" t="s">
        <v>18692</v>
      </c>
      <c r="F184">
        <v>10</v>
      </c>
    </row>
    <row r="185" spans="1:6">
      <c r="A185" t="s">
        <v>18693</v>
      </c>
      <c r="B185" s="94">
        <v>45579</v>
      </c>
      <c r="C185" t="s">
        <v>18694</v>
      </c>
      <c r="D185" t="s">
        <v>18695</v>
      </c>
      <c r="F185">
        <v>6</v>
      </c>
    </row>
    <row r="186" spans="1:6">
      <c r="A186" t="s">
        <v>18696</v>
      </c>
      <c r="B186" s="94">
        <v>45069</v>
      </c>
      <c r="C186" t="s">
        <v>18697</v>
      </c>
      <c r="D186" t="s">
        <v>18698</v>
      </c>
      <c r="F186">
        <v>14</v>
      </c>
    </row>
    <row r="187" spans="1:6">
      <c r="A187" t="s">
        <v>18699</v>
      </c>
      <c r="B187" s="94">
        <v>45123</v>
      </c>
      <c r="C187" t="s">
        <v>18700</v>
      </c>
      <c r="D187" t="s">
        <v>18701</v>
      </c>
      <c r="F187">
        <v>3</v>
      </c>
    </row>
    <row r="188" spans="1:6">
      <c r="A188" t="s">
        <v>18702</v>
      </c>
      <c r="B188" s="94">
        <v>45057</v>
      </c>
      <c r="C188" t="s">
        <v>18703</v>
      </c>
      <c r="D188" t="s">
        <v>18704</v>
      </c>
      <c r="F188">
        <v>20</v>
      </c>
    </row>
    <row r="189" spans="1:6">
      <c r="A189" t="s">
        <v>18705</v>
      </c>
      <c r="B189" s="94">
        <v>45369</v>
      </c>
      <c r="C189" t="s">
        <v>18706</v>
      </c>
      <c r="D189" t="s">
        <v>18707</v>
      </c>
      <c r="F189">
        <v>4</v>
      </c>
    </row>
    <row r="190" spans="1:6">
      <c r="A190" t="s">
        <v>18708</v>
      </c>
      <c r="B190" s="94">
        <v>45300</v>
      </c>
      <c r="C190" t="s">
        <v>18709</v>
      </c>
      <c r="D190" t="s">
        <v>18710</v>
      </c>
      <c r="F190">
        <v>5</v>
      </c>
    </row>
    <row r="191" spans="1:6">
      <c r="A191" t="s">
        <v>18711</v>
      </c>
      <c r="B191" s="94">
        <v>45484</v>
      </c>
      <c r="C191" t="s">
        <v>18712</v>
      </c>
      <c r="D191" t="s">
        <v>18713</v>
      </c>
      <c r="F191">
        <v>1</v>
      </c>
    </row>
    <row r="192" spans="1:6">
      <c r="A192" t="s">
        <v>18714</v>
      </c>
      <c r="B192" s="94">
        <v>45267</v>
      </c>
      <c r="C192" t="s">
        <v>18715</v>
      </c>
      <c r="D192" t="s">
        <v>18716</v>
      </c>
      <c r="F192">
        <v>11</v>
      </c>
    </row>
    <row r="193" spans="1:6">
      <c r="A193" t="s">
        <v>18717</v>
      </c>
      <c r="B193" s="94">
        <v>45250</v>
      </c>
      <c r="C193" t="s">
        <v>18718</v>
      </c>
      <c r="D193" t="s">
        <v>18719</v>
      </c>
      <c r="F193">
        <v>4</v>
      </c>
    </row>
    <row r="194" spans="1:6">
      <c r="A194" t="s">
        <v>18720</v>
      </c>
      <c r="B194" s="94">
        <v>45318</v>
      </c>
      <c r="C194" t="s">
        <v>18721</v>
      </c>
      <c r="D194" t="s">
        <v>18722</v>
      </c>
      <c r="F194">
        <v>10</v>
      </c>
    </row>
    <row r="195" spans="1:6">
      <c r="A195" t="s">
        <v>18723</v>
      </c>
      <c r="B195" s="94">
        <v>45061</v>
      </c>
      <c r="C195" t="s">
        <v>18724</v>
      </c>
      <c r="D195" t="s">
        <v>18725</v>
      </c>
      <c r="F195">
        <v>12</v>
      </c>
    </row>
    <row r="196" spans="1:6">
      <c r="A196" t="s">
        <v>18726</v>
      </c>
      <c r="B196" s="94">
        <v>45377</v>
      </c>
      <c r="C196" t="s">
        <v>18727</v>
      </c>
      <c r="D196" t="s">
        <v>18725</v>
      </c>
      <c r="F196">
        <v>4</v>
      </c>
    </row>
    <row r="197" spans="1:6">
      <c r="A197" t="s">
        <v>18728</v>
      </c>
      <c r="B197" s="94">
        <v>45397</v>
      </c>
      <c r="C197" t="s">
        <v>18729</v>
      </c>
      <c r="D197" t="s">
        <v>18730</v>
      </c>
      <c r="F197">
        <v>18</v>
      </c>
    </row>
    <row r="198" spans="1:6">
      <c r="A198" t="s">
        <v>18731</v>
      </c>
      <c r="B198" s="94">
        <v>44926</v>
      </c>
      <c r="C198" t="s">
        <v>18732</v>
      </c>
      <c r="D198" t="s">
        <v>18733</v>
      </c>
      <c r="F198">
        <v>11</v>
      </c>
    </row>
    <row r="199" spans="1:6">
      <c r="A199" t="s">
        <v>18734</v>
      </c>
      <c r="B199" s="94">
        <v>45310</v>
      </c>
      <c r="C199" t="s">
        <v>18735</v>
      </c>
      <c r="D199" t="s">
        <v>18725</v>
      </c>
      <c r="F199">
        <v>13</v>
      </c>
    </row>
    <row r="200" spans="1:6">
      <c r="A200" t="s">
        <v>18736</v>
      </c>
      <c r="B200" s="94">
        <v>45399</v>
      </c>
      <c r="C200" t="s">
        <v>18737</v>
      </c>
      <c r="D200" t="s">
        <v>18738</v>
      </c>
      <c r="F200">
        <v>8</v>
      </c>
    </row>
    <row r="201" spans="1:6">
      <c r="A201" t="s">
        <v>18739</v>
      </c>
      <c r="B201" s="94">
        <v>45287</v>
      </c>
      <c r="C201" t="s">
        <v>18740</v>
      </c>
      <c r="D201" t="s">
        <v>18741</v>
      </c>
      <c r="F201">
        <v>6</v>
      </c>
    </row>
  </sheetData>
  <pageMargins left="0.75" right="0.75" top="1" bottom="1" header="0.5" footer="0.5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3"/>
  </sheetPr>
  <dimension ref="A1:I501"/>
  <sheetViews>
    <sheetView workbookViewId="0">
      <selection activeCell="F2" sqref="F2"/>
    </sheetView>
  </sheetViews>
  <sheetFormatPr defaultColWidth="8.88888888888889" defaultRowHeight="14.4"/>
  <cols>
    <col min="1" max="1" width="19.4444444444444" customWidth="1"/>
    <col min="2" max="2" width="12" customWidth="1"/>
    <col min="3" max="3" width="19.2222222222222" customWidth="1"/>
    <col min="4" max="4" width="10.1111111111111" customWidth="1"/>
    <col min="5" max="5" width="10.6666666666667" customWidth="1"/>
    <col min="8" max="8" width="40" customWidth="1"/>
    <col min="9" max="9" width="26.3333333333333" customWidth="1"/>
  </cols>
  <sheetData>
    <row r="1" ht="18" spans="1:5">
      <c r="A1" s="89" t="s">
        <v>19278</v>
      </c>
      <c r="B1" s="89" t="s">
        <v>6</v>
      </c>
      <c r="C1" s="89" t="s">
        <v>3</v>
      </c>
      <c r="D1" s="89" t="s">
        <v>7</v>
      </c>
      <c r="E1" s="89" t="s">
        <v>8</v>
      </c>
    </row>
    <row r="2" ht="18" spans="1:5">
      <c r="A2" s="62" t="s">
        <v>19279</v>
      </c>
      <c r="B2" s="62" t="s">
        <v>19280</v>
      </c>
      <c r="C2" s="62" t="s">
        <v>19281</v>
      </c>
      <c r="D2" s="62">
        <v>7727</v>
      </c>
      <c r="E2" s="62">
        <v>3768</v>
      </c>
    </row>
    <row r="3" ht="18" spans="1:6">
      <c r="A3" s="62" t="s">
        <v>19282</v>
      </c>
      <c r="B3" s="62" t="s">
        <v>19283</v>
      </c>
      <c r="C3" s="62" t="s">
        <v>19284</v>
      </c>
      <c r="D3" s="62">
        <v>7869</v>
      </c>
      <c r="E3" s="62">
        <v>6421</v>
      </c>
      <c r="F3">
        <v>84993</v>
      </c>
    </row>
    <row r="4" ht="18" spans="1:6">
      <c r="A4" s="62" t="s">
        <v>19285</v>
      </c>
      <c r="B4" s="62" t="s">
        <v>19286</v>
      </c>
      <c r="C4" s="62" t="s">
        <v>19287</v>
      </c>
      <c r="D4" s="62">
        <v>7584</v>
      </c>
      <c r="E4" s="62">
        <v>3165</v>
      </c>
      <c r="F4">
        <v>96799</v>
      </c>
    </row>
    <row r="5" ht="18" spans="1:5">
      <c r="A5" s="62" t="s">
        <v>19288</v>
      </c>
      <c r="B5" s="62" t="s">
        <v>19289</v>
      </c>
      <c r="C5" s="62" t="s">
        <v>19290</v>
      </c>
      <c r="D5" s="62">
        <v>8400</v>
      </c>
      <c r="E5" s="62">
        <v>3513</v>
      </c>
    </row>
    <row r="6" ht="18" spans="1:5">
      <c r="A6" s="62" t="s">
        <v>19291</v>
      </c>
      <c r="B6" s="62" t="s">
        <v>19292</v>
      </c>
      <c r="C6" s="62" t="s">
        <v>19287</v>
      </c>
      <c r="D6" s="62">
        <v>7008</v>
      </c>
      <c r="E6" s="62">
        <v>6180</v>
      </c>
    </row>
    <row r="7" ht="18" spans="1:9">
      <c r="A7" s="62" t="s">
        <v>19293</v>
      </c>
      <c r="B7" s="62" t="s">
        <v>19294</v>
      </c>
      <c r="C7" s="62" t="s">
        <v>19290</v>
      </c>
      <c r="D7" s="62">
        <v>4578</v>
      </c>
      <c r="E7" s="62">
        <v>3116</v>
      </c>
      <c r="H7" s="90" t="s">
        <v>19832</v>
      </c>
      <c r="I7" s="91" t="str">
        <f>INDEX(A1:E501,6,2)</f>
        <v>P0005</v>
      </c>
    </row>
    <row r="8" ht="18" spans="1:9">
      <c r="A8" s="62" t="s">
        <v>19295</v>
      </c>
      <c r="B8" s="62" t="s">
        <v>19296</v>
      </c>
      <c r="C8" s="62" t="s">
        <v>19284</v>
      </c>
      <c r="D8" s="62">
        <v>8352</v>
      </c>
      <c r="E8" s="62">
        <v>5863</v>
      </c>
      <c r="H8" s="90" t="s">
        <v>19833</v>
      </c>
      <c r="I8" s="92" t="str">
        <f>INDEX(A1:E501,6,2)</f>
        <v>P0005</v>
      </c>
    </row>
    <row r="9" ht="18" spans="1:9">
      <c r="A9" s="62" t="s">
        <v>19291</v>
      </c>
      <c r="B9" s="62" t="s">
        <v>19297</v>
      </c>
      <c r="C9" s="62" t="s">
        <v>19287</v>
      </c>
      <c r="D9" s="62">
        <v>8775</v>
      </c>
      <c r="E9" s="62">
        <v>3834</v>
      </c>
      <c r="H9" s="90" t="s">
        <v>19834</v>
      </c>
      <c r="I9" s="62" t="s">
        <v>19292</v>
      </c>
    </row>
    <row r="10" ht="18" spans="1:9">
      <c r="A10" s="62" t="s">
        <v>19298</v>
      </c>
      <c r="B10" s="62" t="s">
        <v>19299</v>
      </c>
      <c r="C10" s="62" t="s">
        <v>19290</v>
      </c>
      <c r="D10" s="62">
        <v>9668</v>
      </c>
      <c r="E10" s="62">
        <v>8692</v>
      </c>
      <c r="H10" s="90" t="s">
        <v>19835</v>
      </c>
      <c r="I10" s="92">
        <f>MATCH(I9,$B$1:$B$501,0)</f>
        <v>6</v>
      </c>
    </row>
    <row r="11" ht="18" spans="1:9">
      <c r="A11" s="62" t="s">
        <v>19300</v>
      </c>
      <c r="B11" s="62" t="s">
        <v>19301</v>
      </c>
      <c r="C11" s="62" t="s">
        <v>19302</v>
      </c>
      <c r="D11" s="62">
        <v>4174</v>
      </c>
      <c r="E11" s="62">
        <v>2863</v>
      </c>
      <c r="H11" s="90" t="s">
        <v>19836</v>
      </c>
      <c r="I11" s="92" t="e" cm="1">
        <f t="array" ref="I11">INDEX($A$1:$A$501,MATCH(I9,B1:B501,0),3)</f>
        <v>#REF!</v>
      </c>
    </row>
    <row r="12" ht="18" spans="1:9">
      <c r="A12" s="62" t="s">
        <v>19303</v>
      </c>
      <c r="B12" s="62" t="s">
        <v>19304</v>
      </c>
      <c r="C12" s="62" t="s">
        <v>19287</v>
      </c>
      <c r="D12" s="62">
        <v>1966</v>
      </c>
      <c r="E12" s="62">
        <v>1714</v>
      </c>
      <c r="H12" s="90" t="s">
        <v>19837</v>
      </c>
      <c r="I12" s="92"/>
    </row>
    <row r="13" ht="18" spans="1:9">
      <c r="A13" s="62" t="s">
        <v>19305</v>
      </c>
      <c r="B13" s="62" t="s">
        <v>19306</v>
      </c>
      <c r="C13" s="62" t="s">
        <v>19284</v>
      </c>
      <c r="D13" s="62">
        <v>2533</v>
      </c>
      <c r="E13" s="62">
        <v>1015</v>
      </c>
      <c r="H13" s="90" t="s">
        <v>19838</v>
      </c>
      <c r="I13" s="92"/>
    </row>
    <row r="14" ht="18" spans="1:5">
      <c r="A14" s="62" t="s">
        <v>19295</v>
      </c>
      <c r="B14" s="62" t="s">
        <v>19307</v>
      </c>
      <c r="C14" s="62" t="s">
        <v>19284</v>
      </c>
      <c r="D14" s="62">
        <v>7671</v>
      </c>
      <c r="E14" s="62">
        <v>6290</v>
      </c>
    </row>
    <row r="15" ht="18" spans="1:5">
      <c r="A15" s="62" t="s">
        <v>19308</v>
      </c>
      <c r="B15" s="62" t="s">
        <v>19309</v>
      </c>
      <c r="C15" s="62" t="s">
        <v>19287</v>
      </c>
      <c r="D15" s="62">
        <v>7568</v>
      </c>
      <c r="E15" s="62">
        <v>5686</v>
      </c>
    </row>
    <row r="16" ht="18" spans="1:5">
      <c r="A16" s="62" t="s">
        <v>19300</v>
      </c>
      <c r="B16" s="62" t="s">
        <v>19310</v>
      </c>
      <c r="C16" s="62" t="s">
        <v>19302</v>
      </c>
      <c r="D16" s="62">
        <v>5130</v>
      </c>
      <c r="E16" s="62">
        <v>2919</v>
      </c>
    </row>
    <row r="17" ht="18" spans="1:5">
      <c r="A17" s="62" t="s">
        <v>19282</v>
      </c>
      <c r="B17" s="62" t="s">
        <v>19311</v>
      </c>
      <c r="C17" s="62" t="s">
        <v>19284</v>
      </c>
      <c r="D17" s="62">
        <v>5783</v>
      </c>
      <c r="E17" s="62">
        <v>1988</v>
      </c>
    </row>
    <row r="18" ht="18" spans="1:5">
      <c r="A18" s="62" t="s">
        <v>19312</v>
      </c>
      <c r="B18" s="62" t="s">
        <v>19313</v>
      </c>
      <c r="C18" s="62" t="s">
        <v>19290</v>
      </c>
      <c r="D18" s="62">
        <v>5137</v>
      </c>
      <c r="E18" s="62">
        <v>4479</v>
      </c>
    </row>
    <row r="19" ht="18" spans="1:5">
      <c r="A19" s="62" t="s">
        <v>19314</v>
      </c>
      <c r="B19" s="62" t="s">
        <v>19315</v>
      </c>
      <c r="C19" s="62" t="s">
        <v>19302</v>
      </c>
      <c r="D19" s="62">
        <v>1727</v>
      </c>
      <c r="E19" s="62">
        <v>1309</v>
      </c>
    </row>
    <row r="20" ht="18" spans="1:5">
      <c r="A20" s="62" t="s">
        <v>19291</v>
      </c>
      <c r="B20" s="62" t="s">
        <v>19316</v>
      </c>
      <c r="C20" s="62" t="s">
        <v>19287</v>
      </c>
      <c r="D20" s="62">
        <v>7172</v>
      </c>
      <c r="E20" s="62">
        <v>5690</v>
      </c>
    </row>
    <row r="21" ht="18" spans="1:5">
      <c r="A21" s="62" t="s">
        <v>19282</v>
      </c>
      <c r="B21" s="62" t="s">
        <v>19317</v>
      </c>
      <c r="C21" s="62" t="s">
        <v>19284</v>
      </c>
      <c r="D21" s="62">
        <v>6092</v>
      </c>
      <c r="E21" s="62">
        <v>4259</v>
      </c>
    </row>
    <row r="22" ht="18" spans="1:5">
      <c r="A22" s="62" t="s">
        <v>19314</v>
      </c>
      <c r="B22" s="62" t="s">
        <v>19318</v>
      </c>
      <c r="C22" s="62" t="s">
        <v>19302</v>
      </c>
      <c r="D22" s="62">
        <v>8316</v>
      </c>
      <c r="E22" s="62">
        <v>7110</v>
      </c>
    </row>
    <row r="23" ht="18" spans="1:5">
      <c r="A23" s="62" t="s">
        <v>19295</v>
      </c>
      <c r="B23" s="62" t="s">
        <v>19319</v>
      </c>
      <c r="C23" s="62" t="s">
        <v>19284</v>
      </c>
      <c r="D23" s="62">
        <v>2845</v>
      </c>
      <c r="E23" s="62">
        <v>2690</v>
      </c>
    </row>
    <row r="24" ht="18" spans="1:5">
      <c r="A24" s="62" t="s">
        <v>19295</v>
      </c>
      <c r="B24" s="62" t="s">
        <v>19320</v>
      </c>
      <c r="C24" s="62" t="s">
        <v>19284</v>
      </c>
      <c r="D24" s="62">
        <v>7623</v>
      </c>
      <c r="E24" s="62">
        <v>3659</v>
      </c>
    </row>
    <row r="25" ht="18" spans="1:5">
      <c r="A25" s="62" t="s">
        <v>19321</v>
      </c>
      <c r="B25" s="62" t="s">
        <v>19322</v>
      </c>
      <c r="C25" s="62" t="s">
        <v>19281</v>
      </c>
      <c r="D25" s="62">
        <v>7682</v>
      </c>
      <c r="E25" s="62">
        <v>7576</v>
      </c>
    </row>
    <row r="26" ht="18" spans="1:5">
      <c r="A26" s="62" t="s">
        <v>19305</v>
      </c>
      <c r="B26" s="62" t="s">
        <v>19323</v>
      </c>
      <c r="C26" s="62" t="s">
        <v>19284</v>
      </c>
      <c r="D26" s="62">
        <v>2087</v>
      </c>
      <c r="E26" s="62">
        <v>1858</v>
      </c>
    </row>
    <row r="27" ht="18" spans="1:5">
      <c r="A27" s="62" t="s">
        <v>19282</v>
      </c>
      <c r="B27" s="62" t="s">
        <v>19324</v>
      </c>
      <c r="C27" s="62" t="s">
        <v>19284</v>
      </c>
      <c r="D27" s="62">
        <v>4528</v>
      </c>
      <c r="E27" s="62">
        <v>1118</v>
      </c>
    </row>
    <row r="28" ht="18" spans="1:5">
      <c r="A28" s="62" t="s">
        <v>19285</v>
      </c>
      <c r="B28" s="62" t="s">
        <v>19325</v>
      </c>
      <c r="C28" s="62" t="s">
        <v>19287</v>
      </c>
      <c r="D28" s="62">
        <v>8843</v>
      </c>
      <c r="E28" s="62">
        <v>2972</v>
      </c>
    </row>
    <row r="29" ht="18" spans="1:5">
      <c r="A29" s="62" t="s">
        <v>19303</v>
      </c>
      <c r="B29" s="62" t="s">
        <v>19326</v>
      </c>
      <c r="C29" s="62" t="s">
        <v>19287</v>
      </c>
      <c r="D29" s="62">
        <v>2457</v>
      </c>
      <c r="E29" s="62">
        <v>2209</v>
      </c>
    </row>
    <row r="30" ht="18" spans="1:5">
      <c r="A30" s="62" t="s">
        <v>19314</v>
      </c>
      <c r="B30" s="62" t="s">
        <v>19327</v>
      </c>
      <c r="C30" s="62" t="s">
        <v>19302</v>
      </c>
      <c r="D30" s="62">
        <v>7885</v>
      </c>
      <c r="E30" s="62">
        <v>1683</v>
      </c>
    </row>
    <row r="31" ht="18" spans="1:5">
      <c r="A31" s="62" t="s">
        <v>19282</v>
      </c>
      <c r="B31" s="62" t="s">
        <v>19328</v>
      </c>
      <c r="C31" s="62" t="s">
        <v>19284</v>
      </c>
      <c r="D31" s="62">
        <v>4606</v>
      </c>
      <c r="E31" s="62">
        <v>3514</v>
      </c>
    </row>
    <row r="32" ht="18" spans="1:5">
      <c r="A32" s="62" t="s">
        <v>19329</v>
      </c>
      <c r="B32" s="62" t="s">
        <v>19330</v>
      </c>
      <c r="C32" s="62" t="s">
        <v>19281</v>
      </c>
      <c r="D32" s="62">
        <v>8076</v>
      </c>
      <c r="E32" s="62">
        <v>1240</v>
      </c>
    </row>
    <row r="33" ht="18" spans="1:5">
      <c r="A33" s="62" t="s">
        <v>19331</v>
      </c>
      <c r="B33" s="62" t="s">
        <v>19332</v>
      </c>
      <c r="C33" s="62" t="s">
        <v>19302</v>
      </c>
      <c r="D33" s="62">
        <v>9658</v>
      </c>
      <c r="E33" s="62">
        <v>5646</v>
      </c>
    </row>
    <row r="34" ht="18" spans="1:5">
      <c r="A34" s="62" t="s">
        <v>19333</v>
      </c>
      <c r="B34" s="62" t="s">
        <v>19334</v>
      </c>
      <c r="C34" s="62" t="s">
        <v>19281</v>
      </c>
      <c r="D34" s="62">
        <v>8059</v>
      </c>
      <c r="E34" s="62">
        <v>4079</v>
      </c>
    </row>
    <row r="35" ht="18" spans="1:5">
      <c r="A35" s="62" t="s">
        <v>19335</v>
      </c>
      <c r="B35" s="62" t="s">
        <v>19336</v>
      </c>
      <c r="C35" s="62" t="s">
        <v>19302</v>
      </c>
      <c r="D35" s="62">
        <v>3856</v>
      </c>
      <c r="E35" s="62">
        <v>1675</v>
      </c>
    </row>
    <row r="36" ht="18" spans="1:5">
      <c r="A36" s="62" t="s">
        <v>19331</v>
      </c>
      <c r="B36" s="62" t="s">
        <v>19337</v>
      </c>
      <c r="C36" s="62" t="s">
        <v>19302</v>
      </c>
      <c r="D36" s="62">
        <v>6747</v>
      </c>
      <c r="E36" s="62">
        <v>4171</v>
      </c>
    </row>
    <row r="37" ht="18" spans="1:5">
      <c r="A37" s="62" t="s">
        <v>19338</v>
      </c>
      <c r="B37" s="62" t="s">
        <v>19339</v>
      </c>
      <c r="C37" s="62" t="s">
        <v>19287</v>
      </c>
      <c r="D37" s="62">
        <v>1969</v>
      </c>
      <c r="E37" s="62">
        <v>1773</v>
      </c>
    </row>
    <row r="38" ht="18" spans="1:5">
      <c r="A38" s="62" t="s">
        <v>19338</v>
      </c>
      <c r="B38" s="62" t="s">
        <v>19340</v>
      </c>
      <c r="C38" s="62" t="s">
        <v>19287</v>
      </c>
      <c r="D38" s="62">
        <v>3427</v>
      </c>
      <c r="E38" s="62">
        <v>2426</v>
      </c>
    </row>
    <row r="39" ht="18" spans="1:5">
      <c r="A39" s="62" t="s">
        <v>19321</v>
      </c>
      <c r="B39" s="62" t="s">
        <v>19341</v>
      </c>
      <c r="C39" s="62" t="s">
        <v>19281</v>
      </c>
      <c r="D39" s="62">
        <v>8997</v>
      </c>
      <c r="E39" s="62">
        <v>1850</v>
      </c>
    </row>
    <row r="40" ht="18" spans="1:5">
      <c r="A40" s="62" t="s">
        <v>19300</v>
      </c>
      <c r="B40" s="62" t="s">
        <v>19342</v>
      </c>
      <c r="C40" s="62" t="s">
        <v>19302</v>
      </c>
      <c r="D40" s="62">
        <v>8569</v>
      </c>
      <c r="E40" s="62">
        <v>2398</v>
      </c>
    </row>
    <row r="41" ht="18" spans="1:5">
      <c r="A41" s="62" t="s">
        <v>19343</v>
      </c>
      <c r="B41" s="62" t="s">
        <v>19344</v>
      </c>
      <c r="C41" s="62" t="s">
        <v>19284</v>
      </c>
      <c r="D41" s="62">
        <v>6399</v>
      </c>
      <c r="E41" s="62">
        <v>4327</v>
      </c>
    </row>
    <row r="42" ht="18" spans="1:5">
      <c r="A42" s="62" t="s">
        <v>19338</v>
      </c>
      <c r="B42" s="62" t="s">
        <v>19345</v>
      </c>
      <c r="C42" s="62" t="s">
        <v>19287</v>
      </c>
      <c r="D42" s="62">
        <v>1188</v>
      </c>
      <c r="E42" s="62">
        <v>1120</v>
      </c>
    </row>
    <row r="43" ht="18" spans="1:5">
      <c r="A43" s="62" t="s">
        <v>19295</v>
      </c>
      <c r="B43" s="62" t="s">
        <v>19346</v>
      </c>
      <c r="C43" s="62" t="s">
        <v>19284</v>
      </c>
      <c r="D43" s="62">
        <v>7341</v>
      </c>
      <c r="E43" s="62">
        <v>3209</v>
      </c>
    </row>
    <row r="44" ht="18" spans="1:5">
      <c r="A44" s="62" t="s">
        <v>19312</v>
      </c>
      <c r="B44" s="62" t="s">
        <v>19347</v>
      </c>
      <c r="C44" s="62" t="s">
        <v>19290</v>
      </c>
      <c r="D44" s="62">
        <v>6183</v>
      </c>
      <c r="E44" s="62">
        <v>3037</v>
      </c>
    </row>
    <row r="45" ht="18" spans="1:5">
      <c r="A45" s="62" t="s">
        <v>19338</v>
      </c>
      <c r="B45" s="62" t="s">
        <v>19348</v>
      </c>
      <c r="C45" s="62" t="s">
        <v>19287</v>
      </c>
      <c r="D45" s="62">
        <v>2282</v>
      </c>
      <c r="E45" s="62">
        <v>2219</v>
      </c>
    </row>
    <row r="46" ht="18" spans="1:5">
      <c r="A46" s="62" t="s">
        <v>19312</v>
      </c>
      <c r="B46" s="62" t="s">
        <v>19349</v>
      </c>
      <c r="C46" s="62" t="s">
        <v>19290</v>
      </c>
      <c r="D46" s="62">
        <v>1867</v>
      </c>
      <c r="E46" s="62">
        <v>1690</v>
      </c>
    </row>
    <row r="47" ht="18" spans="1:5">
      <c r="A47" s="62" t="s">
        <v>19329</v>
      </c>
      <c r="B47" s="62" t="s">
        <v>19350</v>
      </c>
      <c r="C47" s="62" t="s">
        <v>19281</v>
      </c>
      <c r="D47" s="62">
        <v>1829</v>
      </c>
      <c r="E47" s="62">
        <v>1004</v>
      </c>
    </row>
    <row r="48" ht="18" spans="1:5">
      <c r="A48" s="62" t="s">
        <v>19295</v>
      </c>
      <c r="B48" s="62" t="s">
        <v>19351</v>
      </c>
      <c r="C48" s="62" t="s">
        <v>19284</v>
      </c>
      <c r="D48" s="62">
        <v>3639</v>
      </c>
      <c r="E48" s="62">
        <v>2612</v>
      </c>
    </row>
    <row r="49" ht="18" spans="1:5">
      <c r="A49" s="62" t="s">
        <v>19298</v>
      </c>
      <c r="B49" s="62" t="s">
        <v>19352</v>
      </c>
      <c r="C49" s="62" t="s">
        <v>19290</v>
      </c>
      <c r="D49" s="62">
        <v>4059</v>
      </c>
      <c r="E49" s="62">
        <v>3491</v>
      </c>
    </row>
    <row r="50" ht="18" spans="1:5">
      <c r="A50" s="62" t="s">
        <v>19279</v>
      </c>
      <c r="B50" s="62" t="s">
        <v>19353</v>
      </c>
      <c r="C50" s="62" t="s">
        <v>19281</v>
      </c>
      <c r="D50" s="62">
        <v>4285</v>
      </c>
      <c r="E50" s="62">
        <v>2916</v>
      </c>
    </row>
    <row r="51" ht="18" spans="1:5">
      <c r="A51" s="62" t="s">
        <v>19338</v>
      </c>
      <c r="B51" s="62" t="s">
        <v>19354</v>
      </c>
      <c r="C51" s="62" t="s">
        <v>19287</v>
      </c>
      <c r="D51" s="62">
        <v>3474</v>
      </c>
      <c r="E51" s="62">
        <v>3098</v>
      </c>
    </row>
    <row r="52" ht="18" spans="1:5">
      <c r="A52" s="62" t="s">
        <v>19282</v>
      </c>
      <c r="B52" s="62" t="s">
        <v>19355</v>
      </c>
      <c r="C52" s="62" t="s">
        <v>19284</v>
      </c>
      <c r="D52" s="62">
        <v>3085</v>
      </c>
      <c r="E52" s="62">
        <v>1775</v>
      </c>
    </row>
    <row r="53" ht="18" spans="1:5">
      <c r="A53" s="62" t="s">
        <v>19308</v>
      </c>
      <c r="B53" s="62" t="s">
        <v>19356</v>
      </c>
      <c r="C53" s="62" t="s">
        <v>19287</v>
      </c>
      <c r="D53" s="62">
        <v>4043</v>
      </c>
      <c r="E53" s="62">
        <v>3650</v>
      </c>
    </row>
    <row r="54" ht="18" spans="1:5">
      <c r="A54" s="62" t="s">
        <v>19303</v>
      </c>
      <c r="B54" s="62" t="s">
        <v>19357</v>
      </c>
      <c r="C54" s="62" t="s">
        <v>19287</v>
      </c>
      <c r="D54" s="62">
        <v>9883</v>
      </c>
      <c r="E54" s="62">
        <v>7417</v>
      </c>
    </row>
    <row r="55" ht="18" spans="1:5">
      <c r="A55" s="62" t="s">
        <v>19358</v>
      </c>
      <c r="B55" s="62" t="s">
        <v>19359</v>
      </c>
      <c r="C55" s="62" t="s">
        <v>19284</v>
      </c>
      <c r="D55" s="62">
        <v>7668</v>
      </c>
      <c r="E55" s="62">
        <v>6466</v>
      </c>
    </row>
    <row r="56" ht="18" spans="1:5">
      <c r="A56" s="62" t="s">
        <v>19360</v>
      </c>
      <c r="B56" s="62" t="s">
        <v>19361</v>
      </c>
      <c r="C56" s="62" t="s">
        <v>19281</v>
      </c>
      <c r="D56" s="62">
        <v>6833</v>
      </c>
      <c r="E56" s="62">
        <v>4239</v>
      </c>
    </row>
    <row r="57" ht="18" spans="1:5">
      <c r="A57" s="62" t="s">
        <v>19303</v>
      </c>
      <c r="B57" s="62" t="s">
        <v>19362</v>
      </c>
      <c r="C57" s="62" t="s">
        <v>19287</v>
      </c>
      <c r="D57" s="62">
        <v>6843</v>
      </c>
      <c r="E57" s="62">
        <v>6638</v>
      </c>
    </row>
    <row r="58" ht="18" spans="1:5">
      <c r="A58" s="62" t="s">
        <v>19363</v>
      </c>
      <c r="B58" s="62" t="s">
        <v>19364</v>
      </c>
      <c r="C58" s="62" t="s">
        <v>19290</v>
      </c>
      <c r="D58" s="62">
        <v>2462</v>
      </c>
      <c r="E58" s="62">
        <v>1151</v>
      </c>
    </row>
    <row r="59" ht="18" spans="1:5">
      <c r="A59" s="62" t="s">
        <v>19314</v>
      </c>
      <c r="B59" s="62" t="s">
        <v>19365</v>
      </c>
      <c r="C59" s="62" t="s">
        <v>19302</v>
      </c>
      <c r="D59" s="62">
        <v>7879</v>
      </c>
      <c r="E59" s="62">
        <v>4772</v>
      </c>
    </row>
    <row r="60" ht="18" spans="1:5">
      <c r="A60" s="62" t="s">
        <v>19312</v>
      </c>
      <c r="B60" s="62" t="s">
        <v>19366</v>
      </c>
      <c r="C60" s="62" t="s">
        <v>19290</v>
      </c>
      <c r="D60" s="62">
        <v>3731</v>
      </c>
      <c r="E60" s="62">
        <v>1764</v>
      </c>
    </row>
    <row r="61" ht="18" spans="1:5">
      <c r="A61" s="62" t="s">
        <v>19343</v>
      </c>
      <c r="B61" s="62" t="s">
        <v>19367</v>
      </c>
      <c r="C61" s="62" t="s">
        <v>19284</v>
      </c>
      <c r="D61" s="62">
        <v>6278</v>
      </c>
      <c r="E61" s="62">
        <v>3869</v>
      </c>
    </row>
    <row r="62" ht="18" spans="1:5">
      <c r="A62" s="62" t="s">
        <v>19314</v>
      </c>
      <c r="B62" s="62" t="s">
        <v>19368</v>
      </c>
      <c r="C62" s="62" t="s">
        <v>19302</v>
      </c>
      <c r="D62" s="62">
        <v>7192</v>
      </c>
      <c r="E62" s="62">
        <v>3256</v>
      </c>
    </row>
    <row r="63" ht="18" spans="1:5">
      <c r="A63" s="62" t="s">
        <v>19333</v>
      </c>
      <c r="B63" s="62" t="s">
        <v>19369</v>
      </c>
      <c r="C63" s="62" t="s">
        <v>19281</v>
      </c>
      <c r="D63" s="62">
        <v>9597</v>
      </c>
      <c r="E63" s="62">
        <v>1101</v>
      </c>
    </row>
    <row r="64" ht="18" spans="1:5">
      <c r="A64" s="62" t="s">
        <v>19335</v>
      </c>
      <c r="B64" s="62" t="s">
        <v>19370</v>
      </c>
      <c r="C64" s="62" t="s">
        <v>19302</v>
      </c>
      <c r="D64" s="62">
        <v>5155</v>
      </c>
      <c r="E64" s="62">
        <v>1320</v>
      </c>
    </row>
    <row r="65" ht="18" spans="1:5">
      <c r="A65" s="62" t="s">
        <v>19308</v>
      </c>
      <c r="B65" s="62" t="s">
        <v>19371</v>
      </c>
      <c r="C65" s="62" t="s">
        <v>19287</v>
      </c>
      <c r="D65" s="62">
        <v>1261</v>
      </c>
      <c r="E65" s="62">
        <v>1059</v>
      </c>
    </row>
    <row r="66" ht="18" spans="1:5">
      <c r="A66" s="62" t="s">
        <v>19285</v>
      </c>
      <c r="B66" s="62" t="s">
        <v>19372</v>
      </c>
      <c r="C66" s="62" t="s">
        <v>19287</v>
      </c>
      <c r="D66" s="62">
        <v>4495</v>
      </c>
      <c r="E66" s="62">
        <v>3367</v>
      </c>
    </row>
    <row r="67" ht="18" spans="1:5">
      <c r="A67" s="62" t="s">
        <v>19373</v>
      </c>
      <c r="B67" s="62" t="s">
        <v>19374</v>
      </c>
      <c r="C67" s="62" t="s">
        <v>19302</v>
      </c>
      <c r="D67" s="62">
        <v>9196</v>
      </c>
      <c r="E67" s="62">
        <v>4527</v>
      </c>
    </row>
    <row r="68" ht="18" spans="1:5">
      <c r="A68" s="62" t="s">
        <v>19288</v>
      </c>
      <c r="B68" s="62" t="s">
        <v>19375</v>
      </c>
      <c r="C68" s="62" t="s">
        <v>19290</v>
      </c>
      <c r="D68" s="62">
        <v>4244</v>
      </c>
      <c r="E68" s="62">
        <v>3898</v>
      </c>
    </row>
    <row r="69" ht="18" spans="1:5">
      <c r="A69" s="62" t="s">
        <v>19314</v>
      </c>
      <c r="B69" s="62" t="s">
        <v>19376</v>
      </c>
      <c r="C69" s="62" t="s">
        <v>19302</v>
      </c>
      <c r="D69" s="62">
        <v>4087</v>
      </c>
      <c r="E69" s="62">
        <v>3397</v>
      </c>
    </row>
    <row r="70" ht="18" spans="1:5">
      <c r="A70" s="62" t="s">
        <v>19321</v>
      </c>
      <c r="B70" s="62" t="s">
        <v>19377</v>
      </c>
      <c r="C70" s="62" t="s">
        <v>19281</v>
      </c>
      <c r="D70" s="62">
        <v>1756</v>
      </c>
      <c r="E70" s="62">
        <v>1081</v>
      </c>
    </row>
    <row r="71" ht="18" spans="1:5">
      <c r="A71" s="62" t="s">
        <v>19303</v>
      </c>
      <c r="B71" s="62" t="s">
        <v>19378</v>
      </c>
      <c r="C71" s="62" t="s">
        <v>19287</v>
      </c>
      <c r="D71" s="62">
        <v>5411</v>
      </c>
      <c r="E71" s="62">
        <v>3848</v>
      </c>
    </row>
    <row r="72" ht="18" spans="1:5">
      <c r="A72" s="62" t="s">
        <v>19329</v>
      </c>
      <c r="B72" s="62" t="s">
        <v>19379</v>
      </c>
      <c r="C72" s="62" t="s">
        <v>19281</v>
      </c>
      <c r="D72" s="62">
        <v>4670</v>
      </c>
      <c r="E72" s="62">
        <v>2434</v>
      </c>
    </row>
    <row r="73" ht="18" spans="1:5">
      <c r="A73" s="62" t="s">
        <v>19333</v>
      </c>
      <c r="B73" s="62" t="s">
        <v>19380</v>
      </c>
      <c r="C73" s="62" t="s">
        <v>19281</v>
      </c>
      <c r="D73" s="62">
        <v>1723</v>
      </c>
      <c r="E73" s="62">
        <v>1502</v>
      </c>
    </row>
    <row r="74" ht="18" spans="1:5">
      <c r="A74" s="62" t="s">
        <v>19314</v>
      </c>
      <c r="B74" s="62" t="s">
        <v>19381</v>
      </c>
      <c r="C74" s="62" t="s">
        <v>19302</v>
      </c>
      <c r="D74" s="62">
        <v>3322</v>
      </c>
      <c r="E74" s="62">
        <v>1198</v>
      </c>
    </row>
    <row r="75" ht="18" spans="1:5">
      <c r="A75" s="62" t="s">
        <v>19295</v>
      </c>
      <c r="B75" s="62" t="s">
        <v>19382</v>
      </c>
      <c r="C75" s="62" t="s">
        <v>19284</v>
      </c>
      <c r="D75" s="62">
        <v>6619</v>
      </c>
      <c r="E75" s="62">
        <v>4016</v>
      </c>
    </row>
    <row r="76" ht="18" spans="1:5">
      <c r="A76" s="62" t="s">
        <v>19298</v>
      </c>
      <c r="B76" s="62" t="s">
        <v>19383</v>
      </c>
      <c r="C76" s="62" t="s">
        <v>19290</v>
      </c>
      <c r="D76" s="62">
        <v>5719</v>
      </c>
      <c r="E76" s="62">
        <v>1879</v>
      </c>
    </row>
    <row r="77" ht="18" spans="1:5">
      <c r="A77" s="62" t="s">
        <v>19321</v>
      </c>
      <c r="B77" s="62" t="s">
        <v>19384</v>
      </c>
      <c r="C77" s="62" t="s">
        <v>19281</v>
      </c>
      <c r="D77" s="62">
        <v>8290</v>
      </c>
      <c r="E77" s="62">
        <v>5687</v>
      </c>
    </row>
    <row r="78" ht="18" spans="1:5">
      <c r="A78" s="62" t="s">
        <v>19288</v>
      </c>
      <c r="B78" s="62" t="s">
        <v>19385</v>
      </c>
      <c r="C78" s="62" t="s">
        <v>19290</v>
      </c>
      <c r="D78" s="62">
        <v>4720</v>
      </c>
      <c r="E78" s="62">
        <v>2437</v>
      </c>
    </row>
    <row r="79" ht="18" spans="1:5">
      <c r="A79" s="62" t="s">
        <v>19312</v>
      </c>
      <c r="B79" s="62" t="s">
        <v>19386</v>
      </c>
      <c r="C79" s="62" t="s">
        <v>19290</v>
      </c>
      <c r="D79" s="62">
        <v>1185</v>
      </c>
      <c r="E79" s="62">
        <v>1043</v>
      </c>
    </row>
    <row r="80" ht="18" spans="1:5">
      <c r="A80" s="62" t="s">
        <v>19314</v>
      </c>
      <c r="B80" s="62" t="s">
        <v>19387</v>
      </c>
      <c r="C80" s="62" t="s">
        <v>19302</v>
      </c>
      <c r="D80" s="62">
        <v>9028</v>
      </c>
      <c r="E80" s="62">
        <v>1726</v>
      </c>
    </row>
    <row r="81" ht="18" spans="1:5">
      <c r="A81" s="62" t="s">
        <v>19305</v>
      </c>
      <c r="B81" s="62" t="s">
        <v>19388</v>
      </c>
      <c r="C81" s="62" t="s">
        <v>19284</v>
      </c>
      <c r="D81" s="62">
        <v>4872</v>
      </c>
      <c r="E81" s="62">
        <v>2161</v>
      </c>
    </row>
    <row r="82" ht="18" spans="1:5">
      <c r="A82" s="62" t="s">
        <v>19300</v>
      </c>
      <c r="B82" s="62" t="s">
        <v>19389</v>
      </c>
      <c r="C82" s="62" t="s">
        <v>19302</v>
      </c>
      <c r="D82" s="62">
        <v>4743</v>
      </c>
      <c r="E82" s="62">
        <v>3375</v>
      </c>
    </row>
    <row r="83" ht="18" spans="1:5">
      <c r="A83" s="62" t="s">
        <v>19373</v>
      </c>
      <c r="B83" s="62" t="s">
        <v>19390</v>
      </c>
      <c r="C83" s="62" t="s">
        <v>19302</v>
      </c>
      <c r="D83" s="62">
        <v>1735</v>
      </c>
      <c r="E83" s="62">
        <v>1518</v>
      </c>
    </row>
    <row r="84" ht="18" spans="1:5">
      <c r="A84" s="62" t="s">
        <v>19293</v>
      </c>
      <c r="B84" s="62" t="s">
        <v>19391</v>
      </c>
      <c r="C84" s="62" t="s">
        <v>19290</v>
      </c>
      <c r="D84" s="62">
        <v>8788</v>
      </c>
      <c r="E84" s="62">
        <v>4426</v>
      </c>
    </row>
    <row r="85" ht="18" spans="1:5">
      <c r="A85" s="62" t="s">
        <v>19291</v>
      </c>
      <c r="B85" s="62" t="s">
        <v>19392</v>
      </c>
      <c r="C85" s="62" t="s">
        <v>19287</v>
      </c>
      <c r="D85" s="62">
        <v>8982</v>
      </c>
      <c r="E85" s="62">
        <v>1265</v>
      </c>
    </row>
    <row r="86" ht="18" spans="1:5">
      <c r="A86" s="62" t="s">
        <v>19331</v>
      </c>
      <c r="B86" s="62" t="s">
        <v>19393</v>
      </c>
      <c r="C86" s="62" t="s">
        <v>19302</v>
      </c>
      <c r="D86" s="62">
        <v>4937</v>
      </c>
      <c r="E86" s="62">
        <v>3447</v>
      </c>
    </row>
    <row r="87" ht="18" spans="1:5">
      <c r="A87" s="62" t="s">
        <v>19338</v>
      </c>
      <c r="B87" s="62" t="s">
        <v>19394</v>
      </c>
      <c r="C87" s="62" t="s">
        <v>19287</v>
      </c>
      <c r="D87" s="62">
        <v>6590</v>
      </c>
      <c r="E87" s="62">
        <v>2048</v>
      </c>
    </row>
    <row r="88" ht="18" spans="1:5">
      <c r="A88" s="62" t="s">
        <v>19329</v>
      </c>
      <c r="B88" s="62" t="s">
        <v>19395</v>
      </c>
      <c r="C88" s="62" t="s">
        <v>19281</v>
      </c>
      <c r="D88" s="62">
        <v>9422</v>
      </c>
      <c r="E88" s="62">
        <v>4702</v>
      </c>
    </row>
    <row r="89" ht="18" spans="1:5">
      <c r="A89" s="62" t="s">
        <v>19305</v>
      </c>
      <c r="B89" s="62" t="s">
        <v>19396</v>
      </c>
      <c r="C89" s="62" t="s">
        <v>19284</v>
      </c>
      <c r="D89" s="62">
        <v>7505</v>
      </c>
      <c r="E89" s="62">
        <v>3369</v>
      </c>
    </row>
    <row r="90" ht="18" spans="1:5">
      <c r="A90" s="62" t="s">
        <v>19329</v>
      </c>
      <c r="B90" s="62" t="s">
        <v>19397</v>
      </c>
      <c r="C90" s="62" t="s">
        <v>19281</v>
      </c>
      <c r="D90" s="62">
        <v>1446</v>
      </c>
      <c r="E90" s="62">
        <v>1440</v>
      </c>
    </row>
    <row r="91" ht="18" spans="1:5">
      <c r="A91" s="62" t="s">
        <v>19285</v>
      </c>
      <c r="B91" s="62" t="s">
        <v>19398</v>
      </c>
      <c r="C91" s="62" t="s">
        <v>19287</v>
      </c>
      <c r="D91" s="62">
        <v>2951</v>
      </c>
      <c r="E91" s="62">
        <v>1501</v>
      </c>
    </row>
    <row r="92" ht="18" spans="1:5">
      <c r="A92" s="62" t="s">
        <v>19338</v>
      </c>
      <c r="B92" s="62" t="s">
        <v>19399</v>
      </c>
      <c r="C92" s="62" t="s">
        <v>19287</v>
      </c>
      <c r="D92" s="62">
        <v>7042</v>
      </c>
      <c r="E92" s="62">
        <v>3811</v>
      </c>
    </row>
    <row r="93" ht="18" spans="1:5">
      <c r="A93" s="62" t="s">
        <v>19312</v>
      </c>
      <c r="B93" s="62" t="s">
        <v>19400</v>
      </c>
      <c r="C93" s="62" t="s">
        <v>19290</v>
      </c>
      <c r="D93" s="62">
        <v>5684</v>
      </c>
      <c r="E93" s="62">
        <v>3411</v>
      </c>
    </row>
    <row r="94" ht="18" spans="1:5">
      <c r="A94" s="62" t="s">
        <v>19343</v>
      </c>
      <c r="B94" s="62" t="s">
        <v>19401</v>
      </c>
      <c r="C94" s="62" t="s">
        <v>19284</v>
      </c>
      <c r="D94" s="62">
        <v>5336</v>
      </c>
      <c r="E94" s="62">
        <v>4990</v>
      </c>
    </row>
    <row r="95" ht="18" spans="1:5">
      <c r="A95" s="62" t="s">
        <v>19360</v>
      </c>
      <c r="B95" s="62" t="s">
        <v>19402</v>
      </c>
      <c r="C95" s="62" t="s">
        <v>19281</v>
      </c>
      <c r="D95" s="62">
        <v>3789</v>
      </c>
      <c r="E95" s="62">
        <v>2220</v>
      </c>
    </row>
    <row r="96" ht="18" spans="1:5">
      <c r="A96" s="62" t="s">
        <v>19333</v>
      </c>
      <c r="B96" s="62" t="s">
        <v>19403</v>
      </c>
      <c r="C96" s="62" t="s">
        <v>19281</v>
      </c>
      <c r="D96" s="62">
        <v>5163</v>
      </c>
      <c r="E96" s="62">
        <v>2023</v>
      </c>
    </row>
    <row r="97" ht="18" spans="1:5">
      <c r="A97" s="62" t="s">
        <v>19285</v>
      </c>
      <c r="B97" s="62" t="s">
        <v>19404</v>
      </c>
      <c r="C97" s="62" t="s">
        <v>19287</v>
      </c>
      <c r="D97" s="62">
        <v>1570</v>
      </c>
      <c r="E97" s="62">
        <v>1274</v>
      </c>
    </row>
    <row r="98" ht="18" spans="1:5">
      <c r="A98" s="62" t="s">
        <v>19300</v>
      </c>
      <c r="B98" s="62" t="s">
        <v>19405</v>
      </c>
      <c r="C98" s="62" t="s">
        <v>19302</v>
      </c>
      <c r="D98" s="62">
        <v>1687</v>
      </c>
      <c r="E98" s="62">
        <v>1640</v>
      </c>
    </row>
    <row r="99" ht="18" spans="1:5">
      <c r="A99" s="62" t="s">
        <v>19343</v>
      </c>
      <c r="B99" s="62" t="s">
        <v>19406</v>
      </c>
      <c r="C99" s="62" t="s">
        <v>19284</v>
      </c>
      <c r="D99" s="62">
        <v>2002</v>
      </c>
      <c r="E99" s="62">
        <v>1832</v>
      </c>
    </row>
    <row r="100" ht="18" spans="1:5">
      <c r="A100" s="62" t="s">
        <v>19295</v>
      </c>
      <c r="B100" s="62" t="s">
        <v>19407</v>
      </c>
      <c r="C100" s="62" t="s">
        <v>19284</v>
      </c>
      <c r="D100" s="62">
        <v>1892</v>
      </c>
      <c r="E100" s="62">
        <v>1565</v>
      </c>
    </row>
    <row r="101" ht="18" spans="1:5">
      <c r="A101" s="62" t="s">
        <v>19373</v>
      </c>
      <c r="B101" s="62" t="s">
        <v>19408</v>
      </c>
      <c r="C101" s="62" t="s">
        <v>19302</v>
      </c>
      <c r="D101" s="62">
        <v>3657</v>
      </c>
      <c r="E101" s="62">
        <v>2794</v>
      </c>
    </row>
    <row r="102" ht="18" spans="1:5">
      <c r="A102" s="62" t="s">
        <v>19303</v>
      </c>
      <c r="B102" s="62" t="s">
        <v>19409</v>
      </c>
      <c r="C102" s="62" t="s">
        <v>19287</v>
      </c>
      <c r="D102" s="62">
        <v>7616</v>
      </c>
      <c r="E102" s="62">
        <v>3252</v>
      </c>
    </row>
    <row r="103" ht="18" spans="1:5">
      <c r="A103" s="62" t="s">
        <v>19373</v>
      </c>
      <c r="B103" s="62" t="s">
        <v>19410</v>
      </c>
      <c r="C103" s="62" t="s">
        <v>19302</v>
      </c>
      <c r="D103" s="62">
        <v>1698</v>
      </c>
      <c r="E103" s="62">
        <v>1268</v>
      </c>
    </row>
    <row r="104" ht="18" spans="1:5">
      <c r="A104" s="62" t="s">
        <v>19285</v>
      </c>
      <c r="B104" s="62" t="s">
        <v>19411</v>
      </c>
      <c r="C104" s="62" t="s">
        <v>19287</v>
      </c>
      <c r="D104" s="62">
        <v>9348</v>
      </c>
      <c r="E104" s="62">
        <v>9182</v>
      </c>
    </row>
    <row r="105" ht="18" spans="1:5">
      <c r="A105" s="62" t="s">
        <v>19338</v>
      </c>
      <c r="B105" s="62" t="s">
        <v>19412</v>
      </c>
      <c r="C105" s="62" t="s">
        <v>19287</v>
      </c>
      <c r="D105" s="62">
        <v>2592</v>
      </c>
      <c r="E105" s="62">
        <v>1859</v>
      </c>
    </row>
    <row r="106" ht="18" spans="1:5">
      <c r="A106" s="62" t="s">
        <v>19298</v>
      </c>
      <c r="B106" s="62" t="s">
        <v>19413</v>
      </c>
      <c r="C106" s="62" t="s">
        <v>19290</v>
      </c>
      <c r="D106" s="62">
        <v>7546</v>
      </c>
      <c r="E106" s="62">
        <v>1582</v>
      </c>
    </row>
    <row r="107" ht="18" spans="1:5">
      <c r="A107" s="62" t="s">
        <v>19300</v>
      </c>
      <c r="B107" s="62" t="s">
        <v>19414</v>
      </c>
      <c r="C107" s="62" t="s">
        <v>19302</v>
      </c>
      <c r="D107" s="62">
        <v>7592</v>
      </c>
      <c r="E107" s="62">
        <v>4634</v>
      </c>
    </row>
    <row r="108" ht="18" spans="1:5">
      <c r="A108" s="62" t="s">
        <v>19285</v>
      </c>
      <c r="B108" s="62" t="s">
        <v>19415</v>
      </c>
      <c r="C108" s="62" t="s">
        <v>19287</v>
      </c>
      <c r="D108" s="62">
        <v>2990</v>
      </c>
      <c r="E108" s="62">
        <v>1151</v>
      </c>
    </row>
    <row r="109" ht="18" spans="1:5">
      <c r="A109" s="62" t="s">
        <v>19305</v>
      </c>
      <c r="B109" s="62" t="s">
        <v>19416</v>
      </c>
      <c r="C109" s="62" t="s">
        <v>19284</v>
      </c>
      <c r="D109" s="62">
        <v>3520</v>
      </c>
      <c r="E109" s="62">
        <v>3238</v>
      </c>
    </row>
    <row r="110" ht="18" spans="1:5">
      <c r="A110" s="62" t="s">
        <v>19293</v>
      </c>
      <c r="B110" s="62" t="s">
        <v>19417</v>
      </c>
      <c r="C110" s="62" t="s">
        <v>19290</v>
      </c>
      <c r="D110" s="62">
        <v>1925</v>
      </c>
      <c r="E110" s="62">
        <v>1869</v>
      </c>
    </row>
    <row r="111" ht="18" spans="1:5">
      <c r="A111" s="62" t="s">
        <v>19288</v>
      </c>
      <c r="B111" s="62" t="s">
        <v>19418</v>
      </c>
      <c r="C111" s="62" t="s">
        <v>19290</v>
      </c>
      <c r="D111" s="62">
        <v>3856</v>
      </c>
      <c r="E111" s="62">
        <v>2884</v>
      </c>
    </row>
    <row r="112" ht="18" spans="1:5">
      <c r="A112" s="62" t="s">
        <v>19308</v>
      </c>
      <c r="B112" s="62" t="s">
        <v>19419</v>
      </c>
      <c r="C112" s="62" t="s">
        <v>19287</v>
      </c>
      <c r="D112" s="62">
        <v>5546</v>
      </c>
      <c r="E112" s="62">
        <v>4414</v>
      </c>
    </row>
    <row r="113" ht="18" spans="1:5">
      <c r="A113" s="62" t="s">
        <v>19295</v>
      </c>
      <c r="B113" s="62" t="s">
        <v>19420</v>
      </c>
      <c r="C113" s="62" t="s">
        <v>19284</v>
      </c>
      <c r="D113" s="62">
        <v>5155</v>
      </c>
      <c r="E113" s="62">
        <v>2155</v>
      </c>
    </row>
    <row r="114" ht="18" spans="1:5">
      <c r="A114" s="62" t="s">
        <v>19335</v>
      </c>
      <c r="B114" s="62" t="s">
        <v>19421</v>
      </c>
      <c r="C114" s="62" t="s">
        <v>19302</v>
      </c>
      <c r="D114" s="62">
        <v>6620</v>
      </c>
      <c r="E114" s="62">
        <v>5089</v>
      </c>
    </row>
    <row r="115" ht="18" spans="1:5">
      <c r="A115" s="62" t="s">
        <v>19295</v>
      </c>
      <c r="B115" s="62" t="s">
        <v>19422</v>
      </c>
      <c r="C115" s="62" t="s">
        <v>19284</v>
      </c>
      <c r="D115" s="62">
        <v>5963</v>
      </c>
      <c r="E115" s="62">
        <v>1637</v>
      </c>
    </row>
    <row r="116" ht="18" spans="1:5">
      <c r="A116" s="62" t="s">
        <v>19308</v>
      </c>
      <c r="B116" s="62" t="s">
        <v>19423</v>
      </c>
      <c r="C116" s="62" t="s">
        <v>19287</v>
      </c>
      <c r="D116" s="62">
        <v>8933</v>
      </c>
      <c r="E116" s="62">
        <v>7130</v>
      </c>
    </row>
    <row r="117" ht="18" spans="1:5">
      <c r="A117" s="62" t="s">
        <v>19333</v>
      </c>
      <c r="B117" s="62" t="s">
        <v>19424</v>
      </c>
      <c r="C117" s="62" t="s">
        <v>19281</v>
      </c>
      <c r="D117" s="62">
        <v>6289</v>
      </c>
      <c r="E117" s="62">
        <v>5641</v>
      </c>
    </row>
    <row r="118" ht="18" spans="1:5">
      <c r="A118" s="62" t="s">
        <v>19308</v>
      </c>
      <c r="B118" s="62" t="s">
        <v>19425</v>
      </c>
      <c r="C118" s="62" t="s">
        <v>19287</v>
      </c>
      <c r="D118" s="62">
        <v>6401</v>
      </c>
      <c r="E118" s="62">
        <v>3377</v>
      </c>
    </row>
    <row r="119" ht="18" spans="1:5">
      <c r="A119" s="62" t="s">
        <v>19343</v>
      </c>
      <c r="B119" s="62" t="s">
        <v>19426</v>
      </c>
      <c r="C119" s="62" t="s">
        <v>19284</v>
      </c>
      <c r="D119" s="62">
        <v>9563</v>
      </c>
      <c r="E119" s="62">
        <v>3895</v>
      </c>
    </row>
    <row r="120" ht="18" spans="1:5">
      <c r="A120" s="62" t="s">
        <v>19321</v>
      </c>
      <c r="B120" s="62" t="s">
        <v>19427</v>
      </c>
      <c r="C120" s="62" t="s">
        <v>19281</v>
      </c>
      <c r="D120" s="62">
        <v>4576</v>
      </c>
      <c r="E120" s="62">
        <v>4059</v>
      </c>
    </row>
    <row r="121" ht="18" spans="1:5">
      <c r="A121" s="62" t="s">
        <v>19335</v>
      </c>
      <c r="B121" s="62" t="s">
        <v>19428</v>
      </c>
      <c r="C121" s="62" t="s">
        <v>19302</v>
      </c>
      <c r="D121" s="62">
        <v>6019</v>
      </c>
      <c r="E121" s="62">
        <v>4719</v>
      </c>
    </row>
    <row r="122" ht="18" spans="1:5">
      <c r="A122" s="62" t="s">
        <v>19293</v>
      </c>
      <c r="B122" s="62" t="s">
        <v>19429</v>
      </c>
      <c r="C122" s="62" t="s">
        <v>19290</v>
      </c>
      <c r="D122" s="62">
        <v>6831</v>
      </c>
      <c r="E122" s="62">
        <v>4214</v>
      </c>
    </row>
    <row r="123" ht="18" spans="1:5">
      <c r="A123" s="62" t="s">
        <v>19338</v>
      </c>
      <c r="B123" s="62" t="s">
        <v>19430</v>
      </c>
      <c r="C123" s="62" t="s">
        <v>19287</v>
      </c>
      <c r="D123" s="62">
        <v>8379</v>
      </c>
      <c r="E123" s="62">
        <v>6618</v>
      </c>
    </row>
    <row r="124" ht="18" spans="1:5">
      <c r="A124" s="62" t="s">
        <v>19373</v>
      </c>
      <c r="B124" s="62" t="s">
        <v>19431</v>
      </c>
      <c r="C124" s="62" t="s">
        <v>19302</v>
      </c>
      <c r="D124" s="62">
        <v>9925</v>
      </c>
      <c r="E124" s="62">
        <v>2930</v>
      </c>
    </row>
    <row r="125" ht="18" spans="1:5">
      <c r="A125" s="62" t="s">
        <v>19295</v>
      </c>
      <c r="B125" s="62" t="s">
        <v>19432</v>
      </c>
      <c r="C125" s="62" t="s">
        <v>19284</v>
      </c>
      <c r="D125" s="62">
        <v>5642</v>
      </c>
      <c r="E125" s="62">
        <v>4114</v>
      </c>
    </row>
    <row r="126" ht="18" spans="1:5">
      <c r="A126" s="62" t="s">
        <v>19360</v>
      </c>
      <c r="B126" s="62" t="s">
        <v>19433</v>
      </c>
      <c r="C126" s="62" t="s">
        <v>19281</v>
      </c>
      <c r="D126" s="62">
        <v>7006</v>
      </c>
      <c r="E126" s="62">
        <v>3797</v>
      </c>
    </row>
    <row r="127" ht="18" spans="1:5">
      <c r="A127" s="62" t="s">
        <v>19343</v>
      </c>
      <c r="B127" s="62" t="s">
        <v>19434</v>
      </c>
      <c r="C127" s="62" t="s">
        <v>19284</v>
      </c>
      <c r="D127" s="62">
        <v>2172</v>
      </c>
      <c r="E127" s="62">
        <v>1730</v>
      </c>
    </row>
    <row r="128" ht="18" spans="1:5">
      <c r="A128" s="62" t="s">
        <v>19285</v>
      </c>
      <c r="B128" s="62" t="s">
        <v>19435</v>
      </c>
      <c r="C128" s="62" t="s">
        <v>19287</v>
      </c>
      <c r="D128" s="62">
        <v>7710</v>
      </c>
      <c r="E128" s="62">
        <v>3200</v>
      </c>
    </row>
    <row r="129" ht="18" spans="1:5">
      <c r="A129" s="62" t="s">
        <v>19308</v>
      </c>
      <c r="B129" s="62" t="s">
        <v>19436</v>
      </c>
      <c r="C129" s="62" t="s">
        <v>19287</v>
      </c>
      <c r="D129" s="62">
        <v>1221</v>
      </c>
      <c r="E129" s="62">
        <v>1097</v>
      </c>
    </row>
    <row r="130" ht="18" spans="1:5">
      <c r="A130" s="62" t="s">
        <v>19331</v>
      </c>
      <c r="B130" s="62" t="s">
        <v>19437</v>
      </c>
      <c r="C130" s="62" t="s">
        <v>19302</v>
      </c>
      <c r="D130" s="62">
        <v>2808</v>
      </c>
      <c r="E130" s="62">
        <v>2350</v>
      </c>
    </row>
    <row r="131" ht="18" spans="1:5">
      <c r="A131" s="62" t="s">
        <v>19360</v>
      </c>
      <c r="B131" s="62" t="s">
        <v>19438</v>
      </c>
      <c r="C131" s="62" t="s">
        <v>19281</v>
      </c>
      <c r="D131" s="62">
        <v>5964</v>
      </c>
      <c r="E131" s="62">
        <v>5429</v>
      </c>
    </row>
    <row r="132" ht="18" spans="1:5">
      <c r="A132" s="62" t="s">
        <v>19291</v>
      </c>
      <c r="B132" s="62" t="s">
        <v>19439</v>
      </c>
      <c r="C132" s="62" t="s">
        <v>19287</v>
      </c>
      <c r="D132" s="62">
        <v>3464</v>
      </c>
      <c r="E132" s="62">
        <v>3165</v>
      </c>
    </row>
    <row r="133" ht="18" spans="1:5">
      <c r="A133" s="62" t="s">
        <v>19363</v>
      </c>
      <c r="B133" s="62" t="s">
        <v>19440</v>
      </c>
      <c r="C133" s="62" t="s">
        <v>19290</v>
      </c>
      <c r="D133" s="62">
        <v>6182</v>
      </c>
      <c r="E133" s="62">
        <v>3636</v>
      </c>
    </row>
    <row r="134" ht="18" spans="1:5">
      <c r="A134" s="62" t="s">
        <v>19373</v>
      </c>
      <c r="B134" s="62" t="s">
        <v>19441</v>
      </c>
      <c r="C134" s="62" t="s">
        <v>19302</v>
      </c>
      <c r="D134" s="62">
        <v>9539</v>
      </c>
      <c r="E134" s="62">
        <v>8505</v>
      </c>
    </row>
    <row r="135" ht="18" spans="1:5">
      <c r="A135" s="62" t="s">
        <v>19360</v>
      </c>
      <c r="B135" s="62" t="s">
        <v>19442</v>
      </c>
      <c r="C135" s="62" t="s">
        <v>19281</v>
      </c>
      <c r="D135" s="62">
        <v>9762</v>
      </c>
      <c r="E135" s="62">
        <v>1031</v>
      </c>
    </row>
    <row r="136" ht="18" spans="1:5">
      <c r="A136" s="62" t="s">
        <v>19298</v>
      </c>
      <c r="B136" s="62" t="s">
        <v>19443</v>
      </c>
      <c r="C136" s="62" t="s">
        <v>19290</v>
      </c>
      <c r="D136" s="62">
        <v>4898</v>
      </c>
      <c r="E136" s="62">
        <v>1073</v>
      </c>
    </row>
    <row r="137" ht="18" spans="1:5">
      <c r="A137" s="62" t="s">
        <v>19329</v>
      </c>
      <c r="B137" s="62" t="s">
        <v>19444</v>
      </c>
      <c r="C137" s="62" t="s">
        <v>19281</v>
      </c>
      <c r="D137" s="62">
        <v>8906</v>
      </c>
      <c r="E137" s="62">
        <v>7021</v>
      </c>
    </row>
    <row r="138" ht="18" spans="1:5">
      <c r="A138" s="62" t="s">
        <v>19298</v>
      </c>
      <c r="B138" s="62" t="s">
        <v>19445</v>
      </c>
      <c r="C138" s="62" t="s">
        <v>19290</v>
      </c>
      <c r="D138" s="62">
        <v>3151</v>
      </c>
      <c r="E138" s="62">
        <v>1756</v>
      </c>
    </row>
    <row r="139" ht="18" spans="1:5">
      <c r="A139" s="62" t="s">
        <v>19358</v>
      </c>
      <c r="B139" s="62" t="s">
        <v>19446</v>
      </c>
      <c r="C139" s="62" t="s">
        <v>19284</v>
      </c>
      <c r="D139" s="62">
        <v>2831</v>
      </c>
      <c r="E139" s="62">
        <v>2259</v>
      </c>
    </row>
    <row r="140" ht="18" spans="1:5">
      <c r="A140" s="62" t="s">
        <v>19300</v>
      </c>
      <c r="B140" s="62" t="s">
        <v>19447</v>
      </c>
      <c r="C140" s="62" t="s">
        <v>19302</v>
      </c>
      <c r="D140" s="62">
        <v>5123</v>
      </c>
      <c r="E140" s="62">
        <v>4287</v>
      </c>
    </row>
    <row r="141" ht="18" spans="1:5">
      <c r="A141" s="62" t="s">
        <v>19358</v>
      </c>
      <c r="B141" s="62" t="s">
        <v>19448</v>
      </c>
      <c r="C141" s="62" t="s">
        <v>19284</v>
      </c>
      <c r="D141" s="62">
        <v>9946</v>
      </c>
      <c r="E141" s="62">
        <v>7295</v>
      </c>
    </row>
    <row r="142" ht="18" spans="1:5">
      <c r="A142" s="62" t="s">
        <v>19329</v>
      </c>
      <c r="B142" s="62" t="s">
        <v>19449</v>
      </c>
      <c r="C142" s="62" t="s">
        <v>19281</v>
      </c>
      <c r="D142" s="62">
        <v>1450</v>
      </c>
      <c r="E142" s="62">
        <v>1069</v>
      </c>
    </row>
    <row r="143" ht="18" spans="1:5">
      <c r="A143" s="62" t="s">
        <v>19373</v>
      </c>
      <c r="B143" s="62" t="s">
        <v>19450</v>
      </c>
      <c r="C143" s="62" t="s">
        <v>19302</v>
      </c>
      <c r="D143" s="62">
        <v>4139</v>
      </c>
      <c r="E143" s="62">
        <v>1436</v>
      </c>
    </row>
    <row r="144" ht="18" spans="1:5">
      <c r="A144" s="62" t="s">
        <v>19363</v>
      </c>
      <c r="B144" s="62" t="s">
        <v>19451</v>
      </c>
      <c r="C144" s="62" t="s">
        <v>19290</v>
      </c>
      <c r="D144" s="62">
        <v>7038</v>
      </c>
      <c r="E144" s="62">
        <v>4381</v>
      </c>
    </row>
    <row r="145" ht="18" spans="1:5">
      <c r="A145" s="62" t="s">
        <v>19303</v>
      </c>
      <c r="B145" s="62" t="s">
        <v>19452</v>
      </c>
      <c r="C145" s="62" t="s">
        <v>19287</v>
      </c>
      <c r="D145" s="62">
        <v>5187</v>
      </c>
      <c r="E145" s="62">
        <v>2373</v>
      </c>
    </row>
    <row r="146" ht="18" spans="1:5">
      <c r="A146" s="62" t="s">
        <v>19300</v>
      </c>
      <c r="B146" s="62" t="s">
        <v>19453</v>
      </c>
      <c r="C146" s="62" t="s">
        <v>19302</v>
      </c>
      <c r="D146" s="62">
        <v>4381</v>
      </c>
      <c r="E146" s="62">
        <v>1554</v>
      </c>
    </row>
    <row r="147" ht="18" spans="1:5">
      <c r="A147" s="62" t="s">
        <v>19373</v>
      </c>
      <c r="B147" s="62" t="s">
        <v>19454</v>
      </c>
      <c r="C147" s="62" t="s">
        <v>19302</v>
      </c>
      <c r="D147" s="62">
        <v>1791</v>
      </c>
      <c r="E147" s="62">
        <v>1179</v>
      </c>
    </row>
    <row r="148" ht="18" spans="1:5">
      <c r="A148" s="62" t="s">
        <v>19305</v>
      </c>
      <c r="B148" s="62" t="s">
        <v>19455</v>
      </c>
      <c r="C148" s="62" t="s">
        <v>19284</v>
      </c>
      <c r="D148" s="62">
        <v>9029</v>
      </c>
      <c r="E148" s="62">
        <v>3176</v>
      </c>
    </row>
    <row r="149" ht="18" spans="1:5">
      <c r="A149" s="62" t="s">
        <v>19358</v>
      </c>
      <c r="B149" s="62" t="s">
        <v>19456</v>
      </c>
      <c r="C149" s="62" t="s">
        <v>19284</v>
      </c>
      <c r="D149" s="62">
        <v>6177</v>
      </c>
      <c r="E149" s="62">
        <v>3822</v>
      </c>
    </row>
    <row r="150" ht="18" spans="1:5">
      <c r="A150" s="62" t="s">
        <v>19333</v>
      </c>
      <c r="B150" s="62" t="s">
        <v>19457</v>
      </c>
      <c r="C150" s="62" t="s">
        <v>19281</v>
      </c>
      <c r="D150" s="62">
        <v>3715</v>
      </c>
      <c r="E150" s="62">
        <v>1482</v>
      </c>
    </row>
    <row r="151" ht="18" spans="1:5">
      <c r="A151" s="62" t="s">
        <v>19331</v>
      </c>
      <c r="B151" s="62" t="s">
        <v>19458</v>
      </c>
      <c r="C151" s="62" t="s">
        <v>19302</v>
      </c>
      <c r="D151" s="62">
        <v>2379</v>
      </c>
      <c r="E151" s="62">
        <v>1025</v>
      </c>
    </row>
    <row r="152" ht="18" spans="1:5">
      <c r="A152" s="62" t="s">
        <v>19291</v>
      </c>
      <c r="B152" s="62" t="s">
        <v>19459</v>
      </c>
      <c r="C152" s="62" t="s">
        <v>19287</v>
      </c>
      <c r="D152" s="62">
        <v>7021</v>
      </c>
      <c r="E152" s="62">
        <v>4064</v>
      </c>
    </row>
    <row r="153" ht="18" spans="1:5">
      <c r="A153" s="62" t="s">
        <v>19363</v>
      </c>
      <c r="B153" s="62" t="s">
        <v>19460</v>
      </c>
      <c r="C153" s="62" t="s">
        <v>19290</v>
      </c>
      <c r="D153" s="62">
        <v>2655</v>
      </c>
      <c r="E153" s="62">
        <v>2635</v>
      </c>
    </row>
    <row r="154" ht="18" spans="1:5">
      <c r="A154" s="62" t="s">
        <v>19329</v>
      </c>
      <c r="B154" s="62" t="s">
        <v>19461</v>
      </c>
      <c r="C154" s="62" t="s">
        <v>19281</v>
      </c>
      <c r="D154" s="62">
        <v>9409</v>
      </c>
      <c r="E154" s="62">
        <v>2310</v>
      </c>
    </row>
    <row r="155" ht="18" spans="1:5">
      <c r="A155" s="62" t="s">
        <v>19335</v>
      </c>
      <c r="B155" s="62" t="s">
        <v>19462</v>
      </c>
      <c r="C155" s="62" t="s">
        <v>19302</v>
      </c>
      <c r="D155" s="62">
        <v>6912</v>
      </c>
      <c r="E155" s="62">
        <v>3592</v>
      </c>
    </row>
    <row r="156" ht="18" spans="1:5">
      <c r="A156" s="62" t="s">
        <v>19321</v>
      </c>
      <c r="B156" s="62" t="s">
        <v>19463</v>
      </c>
      <c r="C156" s="62" t="s">
        <v>19281</v>
      </c>
      <c r="D156" s="62">
        <v>8162</v>
      </c>
      <c r="E156" s="62">
        <v>1074</v>
      </c>
    </row>
    <row r="157" ht="18" spans="1:5">
      <c r="A157" s="62" t="s">
        <v>19321</v>
      </c>
      <c r="B157" s="62" t="s">
        <v>19464</v>
      </c>
      <c r="C157" s="62" t="s">
        <v>19281</v>
      </c>
      <c r="D157" s="62">
        <v>8332</v>
      </c>
      <c r="E157" s="62">
        <v>4149</v>
      </c>
    </row>
    <row r="158" ht="18" spans="1:5">
      <c r="A158" s="62" t="s">
        <v>19291</v>
      </c>
      <c r="B158" s="62" t="s">
        <v>19465</v>
      </c>
      <c r="C158" s="62" t="s">
        <v>19287</v>
      </c>
      <c r="D158" s="62">
        <v>9180</v>
      </c>
      <c r="E158" s="62">
        <v>5942</v>
      </c>
    </row>
    <row r="159" ht="18" spans="1:5">
      <c r="A159" s="62" t="s">
        <v>19312</v>
      </c>
      <c r="B159" s="62" t="s">
        <v>19466</v>
      </c>
      <c r="C159" s="62" t="s">
        <v>19290</v>
      </c>
      <c r="D159" s="62">
        <v>3085</v>
      </c>
      <c r="E159" s="62">
        <v>1675</v>
      </c>
    </row>
    <row r="160" ht="18" spans="1:5">
      <c r="A160" s="62" t="s">
        <v>19300</v>
      </c>
      <c r="B160" s="62" t="s">
        <v>19467</v>
      </c>
      <c r="C160" s="62" t="s">
        <v>19302</v>
      </c>
      <c r="D160" s="62">
        <v>3639</v>
      </c>
      <c r="E160" s="62">
        <v>3133</v>
      </c>
    </row>
    <row r="161" ht="18" spans="1:5">
      <c r="A161" s="62" t="s">
        <v>19343</v>
      </c>
      <c r="B161" s="62" t="s">
        <v>19468</v>
      </c>
      <c r="C161" s="62" t="s">
        <v>19284</v>
      </c>
      <c r="D161" s="62">
        <v>4409</v>
      </c>
      <c r="E161" s="62">
        <v>4070</v>
      </c>
    </row>
    <row r="162" ht="18" spans="1:5">
      <c r="A162" s="62" t="s">
        <v>19303</v>
      </c>
      <c r="B162" s="62" t="s">
        <v>19469</v>
      </c>
      <c r="C162" s="62" t="s">
        <v>19287</v>
      </c>
      <c r="D162" s="62">
        <v>6056</v>
      </c>
      <c r="E162" s="62">
        <v>5062</v>
      </c>
    </row>
    <row r="163" ht="18" spans="1:5">
      <c r="A163" s="62" t="s">
        <v>19303</v>
      </c>
      <c r="B163" s="62" t="s">
        <v>19470</v>
      </c>
      <c r="C163" s="62" t="s">
        <v>19287</v>
      </c>
      <c r="D163" s="62">
        <v>8767</v>
      </c>
      <c r="E163" s="62">
        <v>6615</v>
      </c>
    </row>
    <row r="164" ht="18" spans="1:5">
      <c r="A164" s="62" t="s">
        <v>19331</v>
      </c>
      <c r="B164" s="62" t="s">
        <v>19471</v>
      </c>
      <c r="C164" s="62" t="s">
        <v>19302</v>
      </c>
      <c r="D164" s="62">
        <v>7412</v>
      </c>
      <c r="E164" s="62">
        <v>3002</v>
      </c>
    </row>
    <row r="165" ht="18" spans="1:5">
      <c r="A165" s="62" t="s">
        <v>19282</v>
      </c>
      <c r="B165" s="62" t="s">
        <v>19472</v>
      </c>
      <c r="C165" s="62" t="s">
        <v>19284</v>
      </c>
      <c r="D165" s="62">
        <v>2480</v>
      </c>
      <c r="E165" s="62">
        <v>2383</v>
      </c>
    </row>
    <row r="166" ht="18" spans="1:5">
      <c r="A166" s="62" t="s">
        <v>19360</v>
      </c>
      <c r="B166" s="62" t="s">
        <v>19473</v>
      </c>
      <c r="C166" s="62" t="s">
        <v>19281</v>
      </c>
      <c r="D166" s="62">
        <v>4622</v>
      </c>
      <c r="E166" s="62">
        <v>3983</v>
      </c>
    </row>
    <row r="167" ht="18" spans="1:5">
      <c r="A167" s="62" t="s">
        <v>19308</v>
      </c>
      <c r="B167" s="62" t="s">
        <v>19474</v>
      </c>
      <c r="C167" s="62" t="s">
        <v>19287</v>
      </c>
      <c r="D167" s="62">
        <v>1286</v>
      </c>
      <c r="E167" s="62">
        <v>1135</v>
      </c>
    </row>
    <row r="168" ht="18" spans="1:5">
      <c r="A168" s="62" t="s">
        <v>19338</v>
      </c>
      <c r="B168" s="62" t="s">
        <v>19475</v>
      </c>
      <c r="C168" s="62" t="s">
        <v>19287</v>
      </c>
      <c r="D168" s="62">
        <v>1040</v>
      </c>
      <c r="E168" s="62">
        <v>1017</v>
      </c>
    </row>
    <row r="169" ht="18" spans="1:5">
      <c r="A169" s="62" t="s">
        <v>19338</v>
      </c>
      <c r="B169" s="62" t="s">
        <v>19476</v>
      </c>
      <c r="C169" s="62" t="s">
        <v>19287</v>
      </c>
      <c r="D169" s="62">
        <v>5189</v>
      </c>
      <c r="E169" s="62">
        <v>2912</v>
      </c>
    </row>
    <row r="170" ht="18" spans="1:5">
      <c r="A170" s="62" t="s">
        <v>19279</v>
      </c>
      <c r="B170" s="62" t="s">
        <v>19477</v>
      </c>
      <c r="C170" s="62" t="s">
        <v>19281</v>
      </c>
      <c r="D170" s="62">
        <v>3755</v>
      </c>
      <c r="E170" s="62">
        <v>3189</v>
      </c>
    </row>
    <row r="171" ht="18" spans="1:5">
      <c r="A171" s="62" t="s">
        <v>19285</v>
      </c>
      <c r="B171" s="62" t="s">
        <v>19478</v>
      </c>
      <c r="C171" s="62" t="s">
        <v>19287</v>
      </c>
      <c r="D171" s="62">
        <v>7216</v>
      </c>
      <c r="E171" s="62">
        <v>6814</v>
      </c>
    </row>
    <row r="172" ht="18" spans="1:5">
      <c r="A172" s="62" t="s">
        <v>19293</v>
      </c>
      <c r="B172" s="62" t="s">
        <v>19479</v>
      </c>
      <c r="C172" s="62" t="s">
        <v>19290</v>
      </c>
      <c r="D172" s="62">
        <v>9607</v>
      </c>
      <c r="E172" s="62">
        <v>6383</v>
      </c>
    </row>
    <row r="173" ht="18" spans="1:5">
      <c r="A173" s="62" t="s">
        <v>19333</v>
      </c>
      <c r="B173" s="62" t="s">
        <v>19480</v>
      </c>
      <c r="C173" s="62" t="s">
        <v>19281</v>
      </c>
      <c r="D173" s="62">
        <v>2011</v>
      </c>
      <c r="E173" s="62">
        <v>1620</v>
      </c>
    </row>
    <row r="174" ht="18" spans="1:5">
      <c r="A174" s="62" t="s">
        <v>19303</v>
      </c>
      <c r="B174" s="62" t="s">
        <v>19481</v>
      </c>
      <c r="C174" s="62" t="s">
        <v>19287</v>
      </c>
      <c r="D174" s="62">
        <v>5290</v>
      </c>
      <c r="E174" s="62">
        <v>4098</v>
      </c>
    </row>
    <row r="175" ht="18" spans="1:5">
      <c r="A175" s="62" t="s">
        <v>19358</v>
      </c>
      <c r="B175" s="62" t="s">
        <v>19482</v>
      </c>
      <c r="C175" s="62" t="s">
        <v>19284</v>
      </c>
      <c r="D175" s="62">
        <v>4862</v>
      </c>
      <c r="E175" s="62">
        <v>1017</v>
      </c>
    </row>
    <row r="176" ht="18" spans="1:5">
      <c r="A176" s="62" t="s">
        <v>19321</v>
      </c>
      <c r="B176" s="62" t="s">
        <v>19483</v>
      </c>
      <c r="C176" s="62" t="s">
        <v>19281</v>
      </c>
      <c r="D176" s="62">
        <v>3300</v>
      </c>
      <c r="E176" s="62">
        <v>3174</v>
      </c>
    </row>
    <row r="177" ht="18" spans="1:5">
      <c r="A177" s="62" t="s">
        <v>19343</v>
      </c>
      <c r="B177" s="62" t="s">
        <v>19484</v>
      </c>
      <c r="C177" s="62" t="s">
        <v>19284</v>
      </c>
      <c r="D177" s="62">
        <v>2175</v>
      </c>
      <c r="E177" s="62">
        <v>1325</v>
      </c>
    </row>
    <row r="178" ht="18" spans="1:5">
      <c r="A178" s="62" t="s">
        <v>19279</v>
      </c>
      <c r="B178" s="62" t="s">
        <v>19485</v>
      </c>
      <c r="C178" s="62" t="s">
        <v>19281</v>
      </c>
      <c r="D178" s="62">
        <v>8878</v>
      </c>
      <c r="E178" s="62">
        <v>7872</v>
      </c>
    </row>
    <row r="179" ht="18" spans="1:5">
      <c r="A179" s="62" t="s">
        <v>19343</v>
      </c>
      <c r="B179" s="62" t="s">
        <v>19486</v>
      </c>
      <c r="C179" s="62" t="s">
        <v>19284</v>
      </c>
      <c r="D179" s="62">
        <v>9753</v>
      </c>
      <c r="E179" s="62">
        <v>4649</v>
      </c>
    </row>
    <row r="180" ht="18" spans="1:5">
      <c r="A180" s="62" t="s">
        <v>19295</v>
      </c>
      <c r="B180" s="62" t="s">
        <v>19487</v>
      </c>
      <c r="C180" s="62" t="s">
        <v>19284</v>
      </c>
      <c r="D180" s="62">
        <v>1513</v>
      </c>
      <c r="E180" s="62">
        <v>1027</v>
      </c>
    </row>
    <row r="181" ht="18" spans="1:5">
      <c r="A181" s="62" t="s">
        <v>19333</v>
      </c>
      <c r="B181" s="62" t="s">
        <v>19488</v>
      </c>
      <c r="C181" s="62" t="s">
        <v>19281</v>
      </c>
      <c r="D181" s="62">
        <v>2249</v>
      </c>
      <c r="E181" s="62">
        <v>2092</v>
      </c>
    </row>
    <row r="182" ht="18" spans="1:5">
      <c r="A182" s="62" t="s">
        <v>19300</v>
      </c>
      <c r="B182" s="62" t="s">
        <v>19489</v>
      </c>
      <c r="C182" s="62" t="s">
        <v>19302</v>
      </c>
      <c r="D182" s="62">
        <v>5755</v>
      </c>
      <c r="E182" s="62">
        <v>5474</v>
      </c>
    </row>
    <row r="183" ht="18" spans="1:5">
      <c r="A183" s="62" t="s">
        <v>19360</v>
      </c>
      <c r="B183" s="62" t="s">
        <v>19490</v>
      </c>
      <c r="C183" s="62" t="s">
        <v>19281</v>
      </c>
      <c r="D183" s="62">
        <v>8121</v>
      </c>
      <c r="E183" s="62">
        <v>3992</v>
      </c>
    </row>
    <row r="184" ht="18" spans="1:5">
      <c r="A184" s="62" t="s">
        <v>19312</v>
      </c>
      <c r="B184" s="62" t="s">
        <v>19491</v>
      </c>
      <c r="C184" s="62" t="s">
        <v>19290</v>
      </c>
      <c r="D184" s="62">
        <v>8736</v>
      </c>
      <c r="E184" s="62">
        <v>1867</v>
      </c>
    </row>
    <row r="185" ht="18" spans="1:5">
      <c r="A185" s="62" t="s">
        <v>19305</v>
      </c>
      <c r="B185" s="62" t="s">
        <v>19492</v>
      </c>
      <c r="C185" s="62" t="s">
        <v>19284</v>
      </c>
      <c r="D185" s="62">
        <v>5943</v>
      </c>
      <c r="E185" s="62">
        <v>4659</v>
      </c>
    </row>
    <row r="186" ht="18" spans="1:5">
      <c r="A186" s="62" t="s">
        <v>19314</v>
      </c>
      <c r="B186" s="62" t="s">
        <v>19493</v>
      </c>
      <c r="C186" s="62" t="s">
        <v>19302</v>
      </c>
      <c r="D186" s="62">
        <v>1685</v>
      </c>
      <c r="E186" s="62">
        <v>1263</v>
      </c>
    </row>
    <row r="187" ht="18" spans="1:5">
      <c r="A187" s="62" t="s">
        <v>19285</v>
      </c>
      <c r="B187" s="62" t="s">
        <v>19494</v>
      </c>
      <c r="C187" s="62" t="s">
        <v>19287</v>
      </c>
      <c r="D187" s="62">
        <v>2387</v>
      </c>
      <c r="E187" s="62">
        <v>1079</v>
      </c>
    </row>
    <row r="188" ht="18" spans="1:5">
      <c r="A188" s="62" t="s">
        <v>19295</v>
      </c>
      <c r="B188" s="62" t="s">
        <v>19495</v>
      </c>
      <c r="C188" s="62" t="s">
        <v>19284</v>
      </c>
      <c r="D188" s="62">
        <v>1241</v>
      </c>
      <c r="E188" s="62">
        <v>1097</v>
      </c>
    </row>
    <row r="189" ht="18" spans="1:5">
      <c r="A189" s="62" t="s">
        <v>19363</v>
      </c>
      <c r="B189" s="62" t="s">
        <v>19496</v>
      </c>
      <c r="C189" s="62" t="s">
        <v>19290</v>
      </c>
      <c r="D189" s="62">
        <v>5787</v>
      </c>
      <c r="E189" s="62">
        <v>4444</v>
      </c>
    </row>
    <row r="190" ht="18" spans="1:5">
      <c r="A190" s="62" t="s">
        <v>19288</v>
      </c>
      <c r="B190" s="62" t="s">
        <v>19497</v>
      </c>
      <c r="C190" s="62" t="s">
        <v>19290</v>
      </c>
      <c r="D190" s="62">
        <v>5161</v>
      </c>
      <c r="E190" s="62">
        <v>1306</v>
      </c>
    </row>
    <row r="191" ht="18" spans="1:5">
      <c r="A191" s="62" t="s">
        <v>19343</v>
      </c>
      <c r="B191" s="62" t="s">
        <v>19498</v>
      </c>
      <c r="C191" s="62" t="s">
        <v>19284</v>
      </c>
      <c r="D191" s="62">
        <v>1069</v>
      </c>
      <c r="E191" s="62">
        <v>1019</v>
      </c>
    </row>
    <row r="192" ht="18" spans="1:5">
      <c r="A192" s="62" t="s">
        <v>19373</v>
      </c>
      <c r="B192" s="62" t="s">
        <v>19499</v>
      </c>
      <c r="C192" s="62" t="s">
        <v>19302</v>
      </c>
      <c r="D192" s="62">
        <v>2901</v>
      </c>
      <c r="E192" s="62">
        <v>1010</v>
      </c>
    </row>
    <row r="193" ht="18" spans="1:5">
      <c r="A193" s="62" t="s">
        <v>19363</v>
      </c>
      <c r="B193" s="62" t="s">
        <v>19500</v>
      </c>
      <c r="C193" s="62" t="s">
        <v>19290</v>
      </c>
      <c r="D193" s="62">
        <v>6763</v>
      </c>
      <c r="E193" s="62">
        <v>2744</v>
      </c>
    </row>
    <row r="194" ht="18" spans="1:5">
      <c r="A194" s="62" t="s">
        <v>19321</v>
      </c>
      <c r="B194" s="62" t="s">
        <v>19501</v>
      </c>
      <c r="C194" s="62" t="s">
        <v>19281</v>
      </c>
      <c r="D194" s="62">
        <v>8337</v>
      </c>
      <c r="E194" s="62">
        <v>6383</v>
      </c>
    </row>
    <row r="195" ht="18" spans="1:5">
      <c r="A195" s="62" t="s">
        <v>19338</v>
      </c>
      <c r="B195" s="62" t="s">
        <v>19502</v>
      </c>
      <c r="C195" s="62" t="s">
        <v>19287</v>
      </c>
      <c r="D195" s="62">
        <v>2201</v>
      </c>
      <c r="E195" s="62">
        <v>1200</v>
      </c>
    </row>
    <row r="196" ht="18" spans="1:5">
      <c r="A196" s="62" t="s">
        <v>19358</v>
      </c>
      <c r="B196" s="62" t="s">
        <v>19503</v>
      </c>
      <c r="C196" s="62" t="s">
        <v>19284</v>
      </c>
      <c r="D196" s="62">
        <v>5956</v>
      </c>
      <c r="E196" s="62">
        <v>3294</v>
      </c>
    </row>
    <row r="197" ht="18" spans="1:5">
      <c r="A197" s="62" t="s">
        <v>19363</v>
      </c>
      <c r="B197" s="62" t="s">
        <v>19504</v>
      </c>
      <c r="C197" s="62" t="s">
        <v>19290</v>
      </c>
      <c r="D197" s="62">
        <v>6176</v>
      </c>
      <c r="E197" s="62">
        <v>5086</v>
      </c>
    </row>
    <row r="198" ht="18" spans="1:5">
      <c r="A198" s="62" t="s">
        <v>19331</v>
      </c>
      <c r="B198" s="62" t="s">
        <v>19505</v>
      </c>
      <c r="C198" s="62" t="s">
        <v>19302</v>
      </c>
      <c r="D198" s="62">
        <v>2449</v>
      </c>
      <c r="E198" s="62">
        <v>1644</v>
      </c>
    </row>
    <row r="199" ht="18" spans="1:5">
      <c r="A199" s="62" t="s">
        <v>19288</v>
      </c>
      <c r="B199" s="62" t="s">
        <v>19506</v>
      </c>
      <c r="C199" s="62" t="s">
        <v>19290</v>
      </c>
      <c r="D199" s="62">
        <v>6160</v>
      </c>
      <c r="E199" s="62">
        <v>3796</v>
      </c>
    </row>
    <row r="200" ht="18" spans="1:5">
      <c r="A200" s="62" t="s">
        <v>19303</v>
      </c>
      <c r="B200" s="62" t="s">
        <v>19507</v>
      </c>
      <c r="C200" s="62" t="s">
        <v>19287</v>
      </c>
      <c r="D200" s="62">
        <v>9736</v>
      </c>
      <c r="E200" s="62">
        <v>7611</v>
      </c>
    </row>
    <row r="201" ht="18" spans="1:5">
      <c r="A201" s="62" t="s">
        <v>19288</v>
      </c>
      <c r="B201" s="62" t="s">
        <v>19508</v>
      </c>
      <c r="C201" s="62" t="s">
        <v>19290</v>
      </c>
      <c r="D201" s="62">
        <v>8755</v>
      </c>
      <c r="E201" s="62">
        <v>5668</v>
      </c>
    </row>
    <row r="202" ht="18" spans="1:5">
      <c r="A202" s="62" t="s">
        <v>19321</v>
      </c>
      <c r="B202" s="62" t="s">
        <v>19509</v>
      </c>
      <c r="C202" s="62" t="s">
        <v>19281</v>
      </c>
      <c r="D202" s="62">
        <v>2018</v>
      </c>
      <c r="E202" s="62">
        <v>1180</v>
      </c>
    </row>
    <row r="203" ht="18" spans="1:5">
      <c r="A203" s="62" t="s">
        <v>19293</v>
      </c>
      <c r="B203" s="62" t="s">
        <v>19510</v>
      </c>
      <c r="C203" s="62" t="s">
        <v>19290</v>
      </c>
      <c r="D203" s="62">
        <v>6631</v>
      </c>
      <c r="E203" s="62">
        <v>3552</v>
      </c>
    </row>
    <row r="204" ht="18" spans="1:5">
      <c r="A204" s="62" t="s">
        <v>19291</v>
      </c>
      <c r="B204" s="62" t="s">
        <v>19511</v>
      </c>
      <c r="C204" s="62" t="s">
        <v>19287</v>
      </c>
      <c r="D204" s="62">
        <v>6205</v>
      </c>
      <c r="E204" s="62">
        <v>5046</v>
      </c>
    </row>
    <row r="205" ht="18" spans="1:5">
      <c r="A205" s="62" t="s">
        <v>19300</v>
      </c>
      <c r="B205" s="62" t="s">
        <v>19512</v>
      </c>
      <c r="C205" s="62" t="s">
        <v>19302</v>
      </c>
      <c r="D205" s="62">
        <v>5699</v>
      </c>
      <c r="E205" s="62">
        <v>2080</v>
      </c>
    </row>
    <row r="206" ht="18" spans="1:5">
      <c r="A206" s="62" t="s">
        <v>19312</v>
      </c>
      <c r="B206" s="62" t="s">
        <v>19513</v>
      </c>
      <c r="C206" s="62" t="s">
        <v>19290</v>
      </c>
      <c r="D206" s="62">
        <v>2622</v>
      </c>
      <c r="E206" s="62">
        <v>2464</v>
      </c>
    </row>
    <row r="207" ht="18" spans="1:5">
      <c r="A207" s="62" t="s">
        <v>19358</v>
      </c>
      <c r="B207" s="62" t="s">
        <v>19514</v>
      </c>
      <c r="C207" s="62" t="s">
        <v>19284</v>
      </c>
      <c r="D207" s="62">
        <v>2797</v>
      </c>
      <c r="E207" s="62">
        <v>1253</v>
      </c>
    </row>
    <row r="208" ht="18" spans="1:5">
      <c r="A208" s="62" t="s">
        <v>19360</v>
      </c>
      <c r="B208" s="62" t="s">
        <v>19515</v>
      </c>
      <c r="C208" s="62" t="s">
        <v>19281</v>
      </c>
      <c r="D208" s="62">
        <v>5136</v>
      </c>
      <c r="E208" s="62">
        <v>1768</v>
      </c>
    </row>
    <row r="209" ht="18" spans="1:5">
      <c r="A209" s="62" t="s">
        <v>19335</v>
      </c>
      <c r="B209" s="62" t="s">
        <v>19516</v>
      </c>
      <c r="C209" s="62" t="s">
        <v>19302</v>
      </c>
      <c r="D209" s="62">
        <v>1672</v>
      </c>
      <c r="E209" s="62">
        <v>1117</v>
      </c>
    </row>
    <row r="210" ht="18" spans="1:5">
      <c r="A210" s="62" t="s">
        <v>19331</v>
      </c>
      <c r="B210" s="62" t="s">
        <v>19517</v>
      </c>
      <c r="C210" s="62" t="s">
        <v>19302</v>
      </c>
      <c r="D210" s="62">
        <v>1320</v>
      </c>
      <c r="E210" s="62">
        <v>1312</v>
      </c>
    </row>
    <row r="211" ht="18" spans="1:5">
      <c r="A211" s="62" t="s">
        <v>19305</v>
      </c>
      <c r="B211" s="62" t="s">
        <v>19518</v>
      </c>
      <c r="C211" s="62" t="s">
        <v>19284</v>
      </c>
      <c r="D211" s="62">
        <v>9851</v>
      </c>
      <c r="E211" s="62">
        <v>7103</v>
      </c>
    </row>
    <row r="212" ht="18" spans="1:5">
      <c r="A212" s="62" t="s">
        <v>19293</v>
      </c>
      <c r="B212" s="62" t="s">
        <v>19519</v>
      </c>
      <c r="C212" s="62" t="s">
        <v>19290</v>
      </c>
      <c r="D212" s="62">
        <v>9515</v>
      </c>
      <c r="E212" s="62">
        <v>3623</v>
      </c>
    </row>
    <row r="213" ht="18" spans="1:5">
      <c r="A213" s="62" t="s">
        <v>19279</v>
      </c>
      <c r="B213" s="62" t="s">
        <v>19520</v>
      </c>
      <c r="C213" s="62" t="s">
        <v>19281</v>
      </c>
      <c r="D213" s="62">
        <v>5112</v>
      </c>
      <c r="E213" s="62">
        <v>3754</v>
      </c>
    </row>
    <row r="214" ht="18" spans="1:5">
      <c r="A214" s="62" t="s">
        <v>19298</v>
      </c>
      <c r="B214" s="62" t="s">
        <v>19521</v>
      </c>
      <c r="C214" s="62" t="s">
        <v>19290</v>
      </c>
      <c r="D214" s="62">
        <v>7797</v>
      </c>
      <c r="E214" s="62">
        <v>1817</v>
      </c>
    </row>
    <row r="215" ht="18" spans="1:5">
      <c r="A215" s="62" t="s">
        <v>19282</v>
      </c>
      <c r="B215" s="62" t="s">
        <v>19522</v>
      </c>
      <c r="C215" s="62" t="s">
        <v>19284</v>
      </c>
      <c r="D215" s="62">
        <v>7860</v>
      </c>
      <c r="E215" s="62">
        <v>1508</v>
      </c>
    </row>
    <row r="216" ht="18" spans="1:5">
      <c r="A216" s="62" t="s">
        <v>19295</v>
      </c>
      <c r="B216" s="62" t="s">
        <v>19523</v>
      </c>
      <c r="C216" s="62" t="s">
        <v>19284</v>
      </c>
      <c r="D216" s="62">
        <v>9197</v>
      </c>
      <c r="E216" s="62">
        <v>4974</v>
      </c>
    </row>
    <row r="217" ht="18" spans="1:5">
      <c r="A217" s="62" t="s">
        <v>19343</v>
      </c>
      <c r="B217" s="62" t="s">
        <v>19524</v>
      </c>
      <c r="C217" s="62" t="s">
        <v>19284</v>
      </c>
      <c r="D217" s="62">
        <v>8800</v>
      </c>
      <c r="E217" s="62">
        <v>7406</v>
      </c>
    </row>
    <row r="218" ht="18" spans="1:5">
      <c r="A218" s="62" t="s">
        <v>19333</v>
      </c>
      <c r="B218" s="62" t="s">
        <v>19525</v>
      </c>
      <c r="C218" s="62" t="s">
        <v>19281</v>
      </c>
      <c r="D218" s="62">
        <v>6616</v>
      </c>
      <c r="E218" s="62">
        <v>3674</v>
      </c>
    </row>
    <row r="219" ht="18" spans="1:5">
      <c r="A219" s="62" t="s">
        <v>19329</v>
      </c>
      <c r="B219" s="62" t="s">
        <v>19526</v>
      </c>
      <c r="C219" s="62" t="s">
        <v>19281</v>
      </c>
      <c r="D219" s="62">
        <v>1716</v>
      </c>
      <c r="E219" s="62">
        <v>1620</v>
      </c>
    </row>
    <row r="220" ht="18" spans="1:5">
      <c r="A220" s="62" t="s">
        <v>19293</v>
      </c>
      <c r="B220" s="62" t="s">
        <v>19527</v>
      </c>
      <c r="C220" s="62" t="s">
        <v>19290</v>
      </c>
      <c r="D220" s="62">
        <v>9412</v>
      </c>
      <c r="E220" s="62">
        <v>9024</v>
      </c>
    </row>
    <row r="221" ht="18" spans="1:5">
      <c r="A221" s="62" t="s">
        <v>19312</v>
      </c>
      <c r="B221" s="62" t="s">
        <v>19528</v>
      </c>
      <c r="C221" s="62" t="s">
        <v>19290</v>
      </c>
      <c r="D221" s="62">
        <v>9431</v>
      </c>
      <c r="E221" s="62">
        <v>7429</v>
      </c>
    </row>
    <row r="222" ht="18" spans="1:5">
      <c r="A222" s="62" t="s">
        <v>19288</v>
      </c>
      <c r="B222" s="62" t="s">
        <v>19529</v>
      </c>
      <c r="C222" s="62" t="s">
        <v>19290</v>
      </c>
      <c r="D222" s="62">
        <v>8875</v>
      </c>
      <c r="E222" s="62">
        <v>5842</v>
      </c>
    </row>
    <row r="223" ht="18" spans="1:5">
      <c r="A223" s="62" t="s">
        <v>19343</v>
      </c>
      <c r="B223" s="62" t="s">
        <v>19530</v>
      </c>
      <c r="C223" s="62" t="s">
        <v>19284</v>
      </c>
      <c r="D223" s="62">
        <v>7199</v>
      </c>
      <c r="E223" s="62">
        <v>3997</v>
      </c>
    </row>
    <row r="224" ht="18" spans="1:5">
      <c r="A224" s="62" t="s">
        <v>19321</v>
      </c>
      <c r="B224" s="62" t="s">
        <v>19531</v>
      </c>
      <c r="C224" s="62" t="s">
        <v>19281</v>
      </c>
      <c r="D224" s="62">
        <v>2193</v>
      </c>
      <c r="E224" s="62">
        <v>2033</v>
      </c>
    </row>
    <row r="225" ht="18" spans="1:5">
      <c r="A225" s="62" t="s">
        <v>19358</v>
      </c>
      <c r="B225" s="62" t="s">
        <v>19532</v>
      </c>
      <c r="C225" s="62" t="s">
        <v>19284</v>
      </c>
      <c r="D225" s="62">
        <v>8087</v>
      </c>
      <c r="E225" s="62">
        <v>1498</v>
      </c>
    </row>
    <row r="226" ht="18" spans="1:5">
      <c r="A226" s="62" t="s">
        <v>19363</v>
      </c>
      <c r="B226" s="62" t="s">
        <v>19533</v>
      </c>
      <c r="C226" s="62" t="s">
        <v>19290</v>
      </c>
      <c r="D226" s="62">
        <v>9887</v>
      </c>
      <c r="E226" s="62">
        <v>7114</v>
      </c>
    </row>
    <row r="227" ht="18" spans="1:5">
      <c r="A227" s="62" t="s">
        <v>19321</v>
      </c>
      <c r="B227" s="62" t="s">
        <v>19534</v>
      </c>
      <c r="C227" s="62" t="s">
        <v>19281</v>
      </c>
      <c r="D227" s="62">
        <v>5907</v>
      </c>
      <c r="E227" s="62">
        <v>1712</v>
      </c>
    </row>
    <row r="228" ht="18" spans="1:5">
      <c r="A228" s="62" t="s">
        <v>19303</v>
      </c>
      <c r="B228" s="62" t="s">
        <v>19535</v>
      </c>
      <c r="C228" s="62" t="s">
        <v>19287</v>
      </c>
      <c r="D228" s="62">
        <v>1908</v>
      </c>
      <c r="E228" s="62">
        <v>1504</v>
      </c>
    </row>
    <row r="229" ht="18" spans="1:5">
      <c r="A229" s="62" t="s">
        <v>19358</v>
      </c>
      <c r="B229" s="62" t="s">
        <v>19536</v>
      </c>
      <c r="C229" s="62" t="s">
        <v>19284</v>
      </c>
      <c r="D229" s="62">
        <v>1547</v>
      </c>
      <c r="E229" s="62">
        <v>1454</v>
      </c>
    </row>
    <row r="230" ht="18" spans="1:5">
      <c r="A230" s="62" t="s">
        <v>19360</v>
      </c>
      <c r="B230" s="62" t="s">
        <v>19537</v>
      </c>
      <c r="C230" s="62" t="s">
        <v>19281</v>
      </c>
      <c r="D230" s="62">
        <v>8695</v>
      </c>
      <c r="E230" s="62">
        <v>6526</v>
      </c>
    </row>
    <row r="231" ht="18" spans="1:5">
      <c r="A231" s="62" t="s">
        <v>19335</v>
      </c>
      <c r="B231" s="62" t="s">
        <v>19538</v>
      </c>
      <c r="C231" s="62" t="s">
        <v>19302</v>
      </c>
      <c r="D231" s="62">
        <v>6273</v>
      </c>
      <c r="E231" s="62">
        <v>3727</v>
      </c>
    </row>
    <row r="232" ht="18" spans="1:5">
      <c r="A232" s="62" t="s">
        <v>19288</v>
      </c>
      <c r="B232" s="62" t="s">
        <v>19539</v>
      </c>
      <c r="C232" s="62" t="s">
        <v>19290</v>
      </c>
      <c r="D232" s="62">
        <v>9133</v>
      </c>
      <c r="E232" s="62">
        <v>1309</v>
      </c>
    </row>
    <row r="233" ht="18" spans="1:5">
      <c r="A233" s="62" t="s">
        <v>19279</v>
      </c>
      <c r="B233" s="62" t="s">
        <v>19540</v>
      </c>
      <c r="C233" s="62" t="s">
        <v>19281</v>
      </c>
      <c r="D233" s="62">
        <v>2741</v>
      </c>
      <c r="E233" s="62">
        <v>2143</v>
      </c>
    </row>
    <row r="234" ht="18" spans="1:5">
      <c r="A234" s="62" t="s">
        <v>19333</v>
      </c>
      <c r="B234" s="62" t="s">
        <v>19541</v>
      </c>
      <c r="C234" s="62" t="s">
        <v>19281</v>
      </c>
      <c r="D234" s="62">
        <v>7284</v>
      </c>
      <c r="E234" s="62">
        <v>1830</v>
      </c>
    </row>
    <row r="235" ht="18" spans="1:5">
      <c r="A235" s="62" t="s">
        <v>19343</v>
      </c>
      <c r="B235" s="62" t="s">
        <v>19542</v>
      </c>
      <c r="C235" s="62" t="s">
        <v>19284</v>
      </c>
      <c r="D235" s="62">
        <v>3992</v>
      </c>
      <c r="E235" s="62">
        <v>3239</v>
      </c>
    </row>
    <row r="236" ht="18" spans="1:5">
      <c r="A236" s="62" t="s">
        <v>19298</v>
      </c>
      <c r="B236" s="62" t="s">
        <v>19543</v>
      </c>
      <c r="C236" s="62" t="s">
        <v>19290</v>
      </c>
      <c r="D236" s="62">
        <v>3499</v>
      </c>
      <c r="E236" s="62">
        <v>2942</v>
      </c>
    </row>
    <row r="237" ht="18" spans="1:5">
      <c r="A237" s="62" t="s">
        <v>19303</v>
      </c>
      <c r="B237" s="62" t="s">
        <v>19544</v>
      </c>
      <c r="C237" s="62" t="s">
        <v>19287</v>
      </c>
      <c r="D237" s="62">
        <v>8697</v>
      </c>
      <c r="E237" s="62">
        <v>5426</v>
      </c>
    </row>
    <row r="238" ht="18" spans="1:5">
      <c r="A238" s="62" t="s">
        <v>19329</v>
      </c>
      <c r="B238" s="62" t="s">
        <v>19545</v>
      </c>
      <c r="C238" s="62" t="s">
        <v>19281</v>
      </c>
      <c r="D238" s="62">
        <v>5205</v>
      </c>
      <c r="E238" s="62">
        <v>2975</v>
      </c>
    </row>
    <row r="239" ht="18" spans="1:5">
      <c r="A239" s="62" t="s">
        <v>19295</v>
      </c>
      <c r="B239" s="62" t="s">
        <v>19546</v>
      </c>
      <c r="C239" s="62" t="s">
        <v>19284</v>
      </c>
      <c r="D239" s="62">
        <v>1871</v>
      </c>
      <c r="E239" s="62">
        <v>1747</v>
      </c>
    </row>
    <row r="240" ht="18" spans="1:5">
      <c r="A240" s="62" t="s">
        <v>19343</v>
      </c>
      <c r="B240" s="62" t="s">
        <v>19547</v>
      </c>
      <c r="C240" s="62" t="s">
        <v>19284</v>
      </c>
      <c r="D240" s="62">
        <v>8711</v>
      </c>
      <c r="E240" s="62">
        <v>6671</v>
      </c>
    </row>
    <row r="241" ht="18" spans="1:5">
      <c r="A241" s="62" t="s">
        <v>19300</v>
      </c>
      <c r="B241" s="62" t="s">
        <v>19548</v>
      </c>
      <c r="C241" s="62" t="s">
        <v>19302</v>
      </c>
      <c r="D241" s="62">
        <v>9938</v>
      </c>
      <c r="E241" s="62">
        <v>8381</v>
      </c>
    </row>
    <row r="242" ht="18" spans="1:5">
      <c r="A242" s="62" t="s">
        <v>19295</v>
      </c>
      <c r="B242" s="62" t="s">
        <v>19549</v>
      </c>
      <c r="C242" s="62" t="s">
        <v>19284</v>
      </c>
      <c r="D242" s="62">
        <v>6316</v>
      </c>
      <c r="E242" s="62">
        <v>2927</v>
      </c>
    </row>
    <row r="243" ht="18" spans="1:5">
      <c r="A243" s="62" t="s">
        <v>19291</v>
      </c>
      <c r="B243" s="62" t="s">
        <v>19550</v>
      </c>
      <c r="C243" s="62" t="s">
        <v>19287</v>
      </c>
      <c r="D243" s="62">
        <v>6450</v>
      </c>
      <c r="E243" s="62">
        <v>2656</v>
      </c>
    </row>
    <row r="244" ht="18" spans="1:5">
      <c r="A244" s="62" t="s">
        <v>19335</v>
      </c>
      <c r="B244" s="62" t="s">
        <v>19551</v>
      </c>
      <c r="C244" s="62" t="s">
        <v>19302</v>
      </c>
      <c r="D244" s="62">
        <v>7897</v>
      </c>
      <c r="E244" s="62">
        <v>4028</v>
      </c>
    </row>
    <row r="245" ht="18" spans="1:5">
      <c r="A245" s="62" t="s">
        <v>19335</v>
      </c>
      <c r="B245" s="62" t="s">
        <v>19552</v>
      </c>
      <c r="C245" s="62" t="s">
        <v>19302</v>
      </c>
      <c r="D245" s="62">
        <v>8765</v>
      </c>
      <c r="E245" s="62">
        <v>7615</v>
      </c>
    </row>
    <row r="246" ht="18" spans="1:5">
      <c r="A246" s="62" t="s">
        <v>19338</v>
      </c>
      <c r="B246" s="62" t="s">
        <v>19553</v>
      </c>
      <c r="C246" s="62" t="s">
        <v>19287</v>
      </c>
      <c r="D246" s="62">
        <v>6377</v>
      </c>
      <c r="E246" s="62">
        <v>2767</v>
      </c>
    </row>
    <row r="247" ht="18" spans="1:5">
      <c r="A247" s="62" t="s">
        <v>19312</v>
      </c>
      <c r="B247" s="62" t="s">
        <v>19554</v>
      </c>
      <c r="C247" s="62" t="s">
        <v>19290</v>
      </c>
      <c r="D247" s="62">
        <v>1213</v>
      </c>
      <c r="E247" s="62">
        <v>1126</v>
      </c>
    </row>
    <row r="248" ht="18" spans="1:5">
      <c r="A248" s="62" t="s">
        <v>19288</v>
      </c>
      <c r="B248" s="62" t="s">
        <v>19555</v>
      </c>
      <c r="C248" s="62" t="s">
        <v>19290</v>
      </c>
      <c r="D248" s="62">
        <v>3830</v>
      </c>
      <c r="E248" s="62">
        <v>2385</v>
      </c>
    </row>
    <row r="249" ht="18" spans="1:5">
      <c r="A249" s="62" t="s">
        <v>19279</v>
      </c>
      <c r="B249" s="62" t="s">
        <v>19556</v>
      </c>
      <c r="C249" s="62" t="s">
        <v>19281</v>
      </c>
      <c r="D249" s="62">
        <v>3783</v>
      </c>
      <c r="E249" s="62">
        <v>1604</v>
      </c>
    </row>
    <row r="250" ht="18" spans="1:5">
      <c r="A250" s="62" t="s">
        <v>19303</v>
      </c>
      <c r="B250" s="62" t="s">
        <v>19557</v>
      </c>
      <c r="C250" s="62" t="s">
        <v>19287</v>
      </c>
      <c r="D250" s="62">
        <v>9641</v>
      </c>
      <c r="E250" s="62">
        <v>2125</v>
      </c>
    </row>
    <row r="251" ht="18" spans="1:5">
      <c r="A251" s="62" t="s">
        <v>19335</v>
      </c>
      <c r="B251" s="62" t="s">
        <v>19558</v>
      </c>
      <c r="C251" s="62" t="s">
        <v>19302</v>
      </c>
      <c r="D251" s="62">
        <v>5282</v>
      </c>
      <c r="E251" s="62">
        <v>2896</v>
      </c>
    </row>
    <row r="252" ht="18" spans="1:5">
      <c r="A252" s="62" t="s">
        <v>19363</v>
      </c>
      <c r="B252" s="62" t="s">
        <v>19559</v>
      </c>
      <c r="C252" s="62" t="s">
        <v>19290</v>
      </c>
      <c r="D252" s="62">
        <v>4603</v>
      </c>
      <c r="E252" s="62">
        <v>4242</v>
      </c>
    </row>
    <row r="253" ht="18" spans="1:5">
      <c r="A253" s="62" t="s">
        <v>19329</v>
      </c>
      <c r="B253" s="62" t="s">
        <v>19560</v>
      </c>
      <c r="C253" s="62" t="s">
        <v>19281</v>
      </c>
      <c r="D253" s="62">
        <v>9294</v>
      </c>
      <c r="E253" s="62">
        <v>1961</v>
      </c>
    </row>
    <row r="254" ht="18" spans="1:5">
      <c r="A254" s="62" t="s">
        <v>19312</v>
      </c>
      <c r="B254" s="62" t="s">
        <v>19561</v>
      </c>
      <c r="C254" s="62" t="s">
        <v>19290</v>
      </c>
      <c r="D254" s="62">
        <v>2080</v>
      </c>
      <c r="E254" s="62">
        <v>1518</v>
      </c>
    </row>
    <row r="255" ht="18" spans="1:5">
      <c r="A255" s="62" t="s">
        <v>19363</v>
      </c>
      <c r="B255" s="62" t="s">
        <v>19562</v>
      </c>
      <c r="C255" s="62" t="s">
        <v>19290</v>
      </c>
      <c r="D255" s="62">
        <v>8342</v>
      </c>
      <c r="E255" s="62">
        <v>3674</v>
      </c>
    </row>
    <row r="256" ht="18" spans="1:5">
      <c r="A256" s="62" t="s">
        <v>19282</v>
      </c>
      <c r="B256" s="62" t="s">
        <v>19563</v>
      </c>
      <c r="C256" s="62" t="s">
        <v>19284</v>
      </c>
      <c r="D256" s="62">
        <v>2792</v>
      </c>
      <c r="E256" s="62">
        <v>2341</v>
      </c>
    </row>
    <row r="257" ht="18" spans="1:5">
      <c r="A257" s="62" t="s">
        <v>19358</v>
      </c>
      <c r="B257" s="62" t="s">
        <v>19564</v>
      </c>
      <c r="C257" s="62" t="s">
        <v>19284</v>
      </c>
      <c r="D257" s="62">
        <v>6775</v>
      </c>
      <c r="E257" s="62">
        <v>2076</v>
      </c>
    </row>
    <row r="258" ht="18" spans="1:5">
      <c r="A258" s="62" t="s">
        <v>19314</v>
      </c>
      <c r="B258" s="62" t="s">
        <v>19565</v>
      </c>
      <c r="C258" s="62" t="s">
        <v>19302</v>
      </c>
      <c r="D258" s="62">
        <v>9361</v>
      </c>
      <c r="E258" s="62">
        <v>2283</v>
      </c>
    </row>
    <row r="259" ht="18" spans="1:5">
      <c r="A259" s="62" t="s">
        <v>19305</v>
      </c>
      <c r="B259" s="62" t="s">
        <v>19566</v>
      </c>
      <c r="C259" s="62" t="s">
        <v>19284</v>
      </c>
      <c r="D259" s="62">
        <v>2638</v>
      </c>
      <c r="E259" s="62">
        <v>2149</v>
      </c>
    </row>
    <row r="260" ht="18" spans="1:5">
      <c r="A260" s="62" t="s">
        <v>19321</v>
      </c>
      <c r="B260" s="62" t="s">
        <v>19567</v>
      </c>
      <c r="C260" s="62" t="s">
        <v>19281</v>
      </c>
      <c r="D260" s="62">
        <v>4122</v>
      </c>
      <c r="E260" s="62">
        <v>4000</v>
      </c>
    </row>
    <row r="261" ht="18" spans="1:5">
      <c r="A261" s="62" t="s">
        <v>19308</v>
      </c>
      <c r="B261" s="62" t="s">
        <v>19568</v>
      </c>
      <c r="C261" s="62" t="s">
        <v>19287</v>
      </c>
      <c r="D261" s="62">
        <v>1620</v>
      </c>
      <c r="E261" s="62">
        <v>1428</v>
      </c>
    </row>
    <row r="262" ht="18" spans="1:5">
      <c r="A262" s="62" t="s">
        <v>19303</v>
      </c>
      <c r="B262" s="62" t="s">
        <v>19569</v>
      </c>
      <c r="C262" s="62" t="s">
        <v>19287</v>
      </c>
      <c r="D262" s="62">
        <v>2633</v>
      </c>
      <c r="E262" s="62">
        <v>1627</v>
      </c>
    </row>
    <row r="263" ht="18" spans="1:5">
      <c r="A263" s="62" t="s">
        <v>19298</v>
      </c>
      <c r="B263" s="62" t="s">
        <v>19570</v>
      </c>
      <c r="C263" s="62" t="s">
        <v>19290</v>
      </c>
      <c r="D263" s="62">
        <v>6326</v>
      </c>
      <c r="E263" s="62">
        <v>5222</v>
      </c>
    </row>
    <row r="264" ht="18" spans="1:5">
      <c r="A264" s="62" t="s">
        <v>19333</v>
      </c>
      <c r="B264" s="62" t="s">
        <v>19571</v>
      </c>
      <c r="C264" s="62" t="s">
        <v>19281</v>
      </c>
      <c r="D264" s="62">
        <v>5702</v>
      </c>
      <c r="E264" s="62">
        <v>3965</v>
      </c>
    </row>
    <row r="265" ht="18" spans="1:5">
      <c r="A265" s="62" t="s">
        <v>19285</v>
      </c>
      <c r="B265" s="62" t="s">
        <v>19572</v>
      </c>
      <c r="C265" s="62" t="s">
        <v>19287</v>
      </c>
      <c r="D265" s="62">
        <v>5181</v>
      </c>
      <c r="E265" s="62">
        <v>3428</v>
      </c>
    </row>
    <row r="266" ht="18" spans="1:5">
      <c r="A266" s="62" t="s">
        <v>19295</v>
      </c>
      <c r="B266" s="62" t="s">
        <v>19573</v>
      </c>
      <c r="C266" s="62" t="s">
        <v>19284</v>
      </c>
      <c r="D266" s="62">
        <v>6460</v>
      </c>
      <c r="E266" s="62">
        <v>1578</v>
      </c>
    </row>
    <row r="267" ht="18" spans="1:5">
      <c r="A267" s="62" t="s">
        <v>19338</v>
      </c>
      <c r="B267" s="62" t="s">
        <v>19574</v>
      </c>
      <c r="C267" s="62" t="s">
        <v>19287</v>
      </c>
      <c r="D267" s="62">
        <v>6371</v>
      </c>
      <c r="E267" s="62">
        <v>4196</v>
      </c>
    </row>
    <row r="268" ht="18" spans="1:5">
      <c r="A268" s="62" t="s">
        <v>19321</v>
      </c>
      <c r="B268" s="62" t="s">
        <v>19575</v>
      </c>
      <c r="C268" s="62" t="s">
        <v>19281</v>
      </c>
      <c r="D268" s="62">
        <v>5251</v>
      </c>
      <c r="E268" s="62">
        <v>1490</v>
      </c>
    </row>
    <row r="269" ht="18" spans="1:5">
      <c r="A269" s="62" t="s">
        <v>19293</v>
      </c>
      <c r="B269" s="62" t="s">
        <v>19576</v>
      </c>
      <c r="C269" s="62" t="s">
        <v>19290</v>
      </c>
      <c r="D269" s="62">
        <v>7413</v>
      </c>
      <c r="E269" s="62">
        <v>4739</v>
      </c>
    </row>
    <row r="270" ht="18" spans="1:5">
      <c r="A270" s="62" t="s">
        <v>19360</v>
      </c>
      <c r="B270" s="62" t="s">
        <v>19577</v>
      </c>
      <c r="C270" s="62" t="s">
        <v>19281</v>
      </c>
      <c r="D270" s="62">
        <v>9831</v>
      </c>
      <c r="E270" s="62">
        <v>8881</v>
      </c>
    </row>
    <row r="271" ht="18" spans="1:5">
      <c r="A271" s="62" t="s">
        <v>19329</v>
      </c>
      <c r="B271" s="62" t="s">
        <v>19578</v>
      </c>
      <c r="C271" s="62" t="s">
        <v>19281</v>
      </c>
      <c r="D271" s="62">
        <v>6890</v>
      </c>
      <c r="E271" s="62">
        <v>4331</v>
      </c>
    </row>
    <row r="272" ht="18" spans="1:5">
      <c r="A272" s="62" t="s">
        <v>19298</v>
      </c>
      <c r="B272" s="62" t="s">
        <v>19579</v>
      </c>
      <c r="C272" s="62" t="s">
        <v>19290</v>
      </c>
      <c r="D272" s="62">
        <v>4115</v>
      </c>
      <c r="E272" s="62">
        <v>1427</v>
      </c>
    </row>
    <row r="273" ht="18" spans="1:5">
      <c r="A273" s="62" t="s">
        <v>19312</v>
      </c>
      <c r="B273" s="62" t="s">
        <v>19580</v>
      </c>
      <c r="C273" s="62" t="s">
        <v>19290</v>
      </c>
      <c r="D273" s="62">
        <v>9835</v>
      </c>
      <c r="E273" s="62">
        <v>9671</v>
      </c>
    </row>
    <row r="274" ht="18" spans="1:5">
      <c r="A274" s="62" t="s">
        <v>19308</v>
      </c>
      <c r="B274" s="62" t="s">
        <v>19581</v>
      </c>
      <c r="C274" s="62" t="s">
        <v>19287</v>
      </c>
      <c r="D274" s="62">
        <v>1829</v>
      </c>
      <c r="E274" s="62">
        <v>1350</v>
      </c>
    </row>
    <row r="275" ht="18" spans="1:5">
      <c r="A275" s="62" t="s">
        <v>19305</v>
      </c>
      <c r="B275" s="62" t="s">
        <v>19582</v>
      </c>
      <c r="C275" s="62" t="s">
        <v>19284</v>
      </c>
      <c r="D275" s="62">
        <v>4076</v>
      </c>
      <c r="E275" s="62">
        <v>3852</v>
      </c>
    </row>
    <row r="276" ht="18" spans="1:5">
      <c r="A276" s="62" t="s">
        <v>19300</v>
      </c>
      <c r="B276" s="62" t="s">
        <v>19583</v>
      </c>
      <c r="C276" s="62" t="s">
        <v>19302</v>
      </c>
      <c r="D276" s="62">
        <v>2229</v>
      </c>
      <c r="E276" s="62">
        <v>1844</v>
      </c>
    </row>
    <row r="277" ht="18" spans="1:5">
      <c r="A277" s="62" t="s">
        <v>19333</v>
      </c>
      <c r="B277" s="62" t="s">
        <v>19584</v>
      </c>
      <c r="C277" s="62" t="s">
        <v>19281</v>
      </c>
      <c r="D277" s="62">
        <v>5387</v>
      </c>
      <c r="E277" s="62">
        <v>1647</v>
      </c>
    </row>
    <row r="278" ht="18" spans="1:5">
      <c r="A278" s="62" t="s">
        <v>19373</v>
      </c>
      <c r="B278" s="62" t="s">
        <v>19585</v>
      </c>
      <c r="C278" s="62" t="s">
        <v>19302</v>
      </c>
      <c r="D278" s="62">
        <v>6852</v>
      </c>
      <c r="E278" s="62">
        <v>3728</v>
      </c>
    </row>
    <row r="279" ht="18" spans="1:5">
      <c r="A279" s="62" t="s">
        <v>19373</v>
      </c>
      <c r="B279" s="62" t="s">
        <v>19586</v>
      </c>
      <c r="C279" s="62" t="s">
        <v>19302</v>
      </c>
      <c r="D279" s="62">
        <v>3320</v>
      </c>
      <c r="E279" s="62">
        <v>3283</v>
      </c>
    </row>
    <row r="280" ht="18" spans="1:5">
      <c r="A280" s="62" t="s">
        <v>19314</v>
      </c>
      <c r="B280" s="62" t="s">
        <v>19587</v>
      </c>
      <c r="C280" s="62" t="s">
        <v>19302</v>
      </c>
      <c r="D280" s="62">
        <v>1855</v>
      </c>
      <c r="E280" s="62">
        <v>1349</v>
      </c>
    </row>
    <row r="281" ht="18" spans="1:5">
      <c r="A281" s="62" t="s">
        <v>19358</v>
      </c>
      <c r="B281" s="62" t="s">
        <v>19588</v>
      </c>
      <c r="C281" s="62" t="s">
        <v>19284</v>
      </c>
      <c r="D281" s="62">
        <v>1947</v>
      </c>
      <c r="E281" s="62">
        <v>1058</v>
      </c>
    </row>
    <row r="282" ht="18" spans="1:5">
      <c r="A282" s="62" t="s">
        <v>19360</v>
      </c>
      <c r="B282" s="62" t="s">
        <v>19589</v>
      </c>
      <c r="C282" s="62" t="s">
        <v>19281</v>
      </c>
      <c r="D282" s="62">
        <v>6862</v>
      </c>
      <c r="E282" s="62">
        <v>1913</v>
      </c>
    </row>
    <row r="283" ht="18" spans="1:5">
      <c r="A283" s="62" t="s">
        <v>19295</v>
      </c>
      <c r="B283" s="62" t="s">
        <v>19590</v>
      </c>
      <c r="C283" s="62" t="s">
        <v>19284</v>
      </c>
      <c r="D283" s="62">
        <v>1934</v>
      </c>
      <c r="E283" s="62">
        <v>1292</v>
      </c>
    </row>
    <row r="284" ht="18" spans="1:5">
      <c r="A284" s="62" t="s">
        <v>19363</v>
      </c>
      <c r="B284" s="62" t="s">
        <v>19591</v>
      </c>
      <c r="C284" s="62" t="s">
        <v>19290</v>
      </c>
      <c r="D284" s="62">
        <v>3694</v>
      </c>
      <c r="E284" s="62">
        <v>1217</v>
      </c>
    </row>
    <row r="285" ht="18" spans="1:5">
      <c r="A285" s="62" t="s">
        <v>19285</v>
      </c>
      <c r="B285" s="62" t="s">
        <v>19592</v>
      </c>
      <c r="C285" s="62" t="s">
        <v>19287</v>
      </c>
      <c r="D285" s="62">
        <v>3365</v>
      </c>
      <c r="E285" s="62">
        <v>2076</v>
      </c>
    </row>
    <row r="286" ht="18" spans="1:5">
      <c r="A286" s="62" t="s">
        <v>19305</v>
      </c>
      <c r="B286" s="62" t="s">
        <v>19593</v>
      </c>
      <c r="C286" s="62" t="s">
        <v>19284</v>
      </c>
      <c r="D286" s="62">
        <v>2405</v>
      </c>
      <c r="E286" s="62">
        <v>2031</v>
      </c>
    </row>
    <row r="287" ht="18" spans="1:5">
      <c r="A287" s="62" t="s">
        <v>19335</v>
      </c>
      <c r="B287" s="62" t="s">
        <v>19594</v>
      </c>
      <c r="C287" s="62" t="s">
        <v>19302</v>
      </c>
      <c r="D287" s="62">
        <v>6235</v>
      </c>
      <c r="E287" s="62">
        <v>2801</v>
      </c>
    </row>
    <row r="288" ht="18" spans="1:5">
      <c r="A288" s="62" t="s">
        <v>19288</v>
      </c>
      <c r="B288" s="62" t="s">
        <v>19595</v>
      </c>
      <c r="C288" s="62" t="s">
        <v>19290</v>
      </c>
      <c r="D288" s="62">
        <v>2578</v>
      </c>
      <c r="E288" s="62">
        <v>1053</v>
      </c>
    </row>
    <row r="289" ht="18" spans="1:5">
      <c r="A289" s="62" t="s">
        <v>19305</v>
      </c>
      <c r="B289" s="62" t="s">
        <v>19596</v>
      </c>
      <c r="C289" s="62" t="s">
        <v>19284</v>
      </c>
      <c r="D289" s="62">
        <v>4659</v>
      </c>
      <c r="E289" s="62">
        <v>3564</v>
      </c>
    </row>
    <row r="290" ht="18" spans="1:5">
      <c r="A290" s="62" t="s">
        <v>19282</v>
      </c>
      <c r="B290" s="62" t="s">
        <v>19597</v>
      </c>
      <c r="C290" s="62" t="s">
        <v>19284</v>
      </c>
      <c r="D290" s="62">
        <v>5782</v>
      </c>
      <c r="E290" s="62">
        <v>2806</v>
      </c>
    </row>
    <row r="291" ht="18" spans="1:5">
      <c r="A291" s="62" t="s">
        <v>19279</v>
      </c>
      <c r="B291" s="62" t="s">
        <v>19598</v>
      </c>
      <c r="C291" s="62" t="s">
        <v>19281</v>
      </c>
      <c r="D291" s="62">
        <v>5366</v>
      </c>
      <c r="E291" s="62">
        <v>2079</v>
      </c>
    </row>
    <row r="292" ht="18" spans="1:5">
      <c r="A292" s="62" t="s">
        <v>19358</v>
      </c>
      <c r="B292" s="62" t="s">
        <v>19599</v>
      </c>
      <c r="C292" s="62" t="s">
        <v>19284</v>
      </c>
      <c r="D292" s="62">
        <v>6910</v>
      </c>
      <c r="E292" s="62">
        <v>6024</v>
      </c>
    </row>
    <row r="293" ht="18" spans="1:5">
      <c r="A293" s="62" t="s">
        <v>19358</v>
      </c>
      <c r="B293" s="62" t="s">
        <v>19600</v>
      </c>
      <c r="C293" s="62" t="s">
        <v>19284</v>
      </c>
      <c r="D293" s="62">
        <v>1298</v>
      </c>
      <c r="E293" s="62">
        <v>1242</v>
      </c>
    </row>
    <row r="294" ht="18" spans="1:5">
      <c r="A294" s="62" t="s">
        <v>19288</v>
      </c>
      <c r="B294" s="62" t="s">
        <v>19601</v>
      </c>
      <c r="C294" s="62" t="s">
        <v>19290</v>
      </c>
      <c r="D294" s="62">
        <v>2251</v>
      </c>
      <c r="E294" s="62">
        <v>1043</v>
      </c>
    </row>
    <row r="295" ht="18" spans="1:5">
      <c r="A295" s="62" t="s">
        <v>19300</v>
      </c>
      <c r="B295" s="62" t="s">
        <v>19602</v>
      </c>
      <c r="C295" s="62" t="s">
        <v>19302</v>
      </c>
      <c r="D295" s="62">
        <v>3677</v>
      </c>
      <c r="E295" s="62">
        <v>2399</v>
      </c>
    </row>
    <row r="296" ht="18" spans="1:5">
      <c r="A296" s="62" t="s">
        <v>19329</v>
      </c>
      <c r="B296" s="62" t="s">
        <v>19603</v>
      </c>
      <c r="C296" s="62" t="s">
        <v>19281</v>
      </c>
      <c r="D296" s="62">
        <v>5987</v>
      </c>
      <c r="E296" s="62">
        <v>3176</v>
      </c>
    </row>
    <row r="297" ht="18" spans="1:5">
      <c r="A297" s="62" t="s">
        <v>19321</v>
      </c>
      <c r="B297" s="62" t="s">
        <v>19604</v>
      </c>
      <c r="C297" s="62" t="s">
        <v>19281</v>
      </c>
      <c r="D297" s="62">
        <v>1894</v>
      </c>
      <c r="E297" s="62">
        <v>1557</v>
      </c>
    </row>
    <row r="298" ht="18" spans="1:5">
      <c r="A298" s="62" t="s">
        <v>19279</v>
      </c>
      <c r="B298" s="62" t="s">
        <v>19605</v>
      </c>
      <c r="C298" s="62" t="s">
        <v>19281</v>
      </c>
      <c r="D298" s="62">
        <v>6503</v>
      </c>
      <c r="E298" s="62">
        <v>1948</v>
      </c>
    </row>
    <row r="299" ht="18" spans="1:5">
      <c r="A299" s="62" t="s">
        <v>19308</v>
      </c>
      <c r="B299" s="62" t="s">
        <v>19606</v>
      </c>
      <c r="C299" s="62" t="s">
        <v>19287</v>
      </c>
      <c r="D299" s="62">
        <v>2030</v>
      </c>
      <c r="E299" s="62">
        <v>1946</v>
      </c>
    </row>
    <row r="300" ht="18" spans="1:5">
      <c r="A300" s="62" t="s">
        <v>19285</v>
      </c>
      <c r="B300" s="62" t="s">
        <v>19607</v>
      </c>
      <c r="C300" s="62" t="s">
        <v>19287</v>
      </c>
      <c r="D300" s="62">
        <v>5446</v>
      </c>
      <c r="E300" s="62">
        <v>4491</v>
      </c>
    </row>
    <row r="301" ht="18" spans="1:5">
      <c r="A301" s="62" t="s">
        <v>19343</v>
      </c>
      <c r="B301" s="62" t="s">
        <v>19608</v>
      </c>
      <c r="C301" s="62" t="s">
        <v>19284</v>
      </c>
      <c r="D301" s="62">
        <v>6207</v>
      </c>
      <c r="E301" s="62">
        <v>4241</v>
      </c>
    </row>
    <row r="302" ht="18" spans="1:5">
      <c r="A302" s="62" t="s">
        <v>19303</v>
      </c>
      <c r="B302" s="62" t="s">
        <v>19609</v>
      </c>
      <c r="C302" s="62" t="s">
        <v>19287</v>
      </c>
      <c r="D302" s="62">
        <v>8112</v>
      </c>
      <c r="E302" s="62">
        <v>1665</v>
      </c>
    </row>
    <row r="303" ht="18" spans="1:5">
      <c r="A303" s="62" t="s">
        <v>19343</v>
      </c>
      <c r="B303" s="62" t="s">
        <v>19610</v>
      </c>
      <c r="C303" s="62" t="s">
        <v>19284</v>
      </c>
      <c r="D303" s="62">
        <v>5724</v>
      </c>
      <c r="E303" s="62">
        <v>1246</v>
      </c>
    </row>
    <row r="304" ht="18" spans="1:5">
      <c r="A304" s="62" t="s">
        <v>19298</v>
      </c>
      <c r="B304" s="62" t="s">
        <v>19611</v>
      </c>
      <c r="C304" s="62" t="s">
        <v>19290</v>
      </c>
      <c r="D304" s="62">
        <v>2876</v>
      </c>
      <c r="E304" s="62">
        <v>1233</v>
      </c>
    </row>
    <row r="305" ht="18" spans="1:5">
      <c r="A305" s="62" t="s">
        <v>19285</v>
      </c>
      <c r="B305" s="62" t="s">
        <v>19612</v>
      </c>
      <c r="C305" s="62" t="s">
        <v>19287</v>
      </c>
      <c r="D305" s="62">
        <v>2988</v>
      </c>
      <c r="E305" s="62">
        <v>1691</v>
      </c>
    </row>
    <row r="306" ht="18" spans="1:5">
      <c r="A306" s="62" t="s">
        <v>19333</v>
      </c>
      <c r="B306" s="62" t="s">
        <v>19613</v>
      </c>
      <c r="C306" s="62" t="s">
        <v>19281</v>
      </c>
      <c r="D306" s="62">
        <v>3085</v>
      </c>
      <c r="E306" s="62">
        <v>1402</v>
      </c>
    </row>
    <row r="307" ht="18" spans="1:5">
      <c r="A307" s="62" t="s">
        <v>19279</v>
      </c>
      <c r="B307" s="62" t="s">
        <v>19614</v>
      </c>
      <c r="C307" s="62" t="s">
        <v>19281</v>
      </c>
      <c r="D307" s="62">
        <v>4274</v>
      </c>
      <c r="E307" s="62">
        <v>3440</v>
      </c>
    </row>
    <row r="308" ht="18" spans="1:5">
      <c r="A308" s="62" t="s">
        <v>19312</v>
      </c>
      <c r="B308" s="62" t="s">
        <v>19615</v>
      </c>
      <c r="C308" s="62" t="s">
        <v>19290</v>
      </c>
      <c r="D308" s="62">
        <v>6590</v>
      </c>
      <c r="E308" s="62">
        <v>3356</v>
      </c>
    </row>
    <row r="309" ht="18" spans="1:5">
      <c r="A309" s="62" t="s">
        <v>19293</v>
      </c>
      <c r="B309" s="62" t="s">
        <v>19616</v>
      </c>
      <c r="C309" s="62" t="s">
        <v>19290</v>
      </c>
      <c r="D309" s="62">
        <v>4614</v>
      </c>
      <c r="E309" s="62">
        <v>3586</v>
      </c>
    </row>
    <row r="310" ht="18" spans="1:5">
      <c r="A310" s="62" t="s">
        <v>19305</v>
      </c>
      <c r="B310" s="62" t="s">
        <v>19617</v>
      </c>
      <c r="C310" s="62" t="s">
        <v>19284</v>
      </c>
      <c r="D310" s="62">
        <v>9449</v>
      </c>
      <c r="E310" s="62">
        <v>3648</v>
      </c>
    </row>
    <row r="311" ht="18" spans="1:5">
      <c r="A311" s="62" t="s">
        <v>19295</v>
      </c>
      <c r="B311" s="62" t="s">
        <v>19618</v>
      </c>
      <c r="C311" s="62" t="s">
        <v>19284</v>
      </c>
      <c r="D311" s="62">
        <v>2711</v>
      </c>
      <c r="E311" s="62">
        <v>1474</v>
      </c>
    </row>
    <row r="312" ht="18" spans="1:5">
      <c r="A312" s="62" t="s">
        <v>19295</v>
      </c>
      <c r="B312" s="62" t="s">
        <v>19619</v>
      </c>
      <c r="C312" s="62" t="s">
        <v>19284</v>
      </c>
      <c r="D312" s="62">
        <v>8250</v>
      </c>
      <c r="E312" s="62">
        <v>6114</v>
      </c>
    </row>
    <row r="313" ht="18" spans="1:5">
      <c r="A313" s="62" t="s">
        <v>19288</v>
      </c>
      <c r="B313" s="62" t="s">
        <v>19620</v>
      </c>
      <c r="C313" s="62" t="s">
        <v>19290</v>
      </c>
      <c r="D313" s="62">
        <v>2981</v>
      </c>
      <c r="E313" s="62">
        <v>2979</v>
      </c>
    </row>
    <row r="314" ht="18" spans="1:5">
      <c r="A314" s="62" t="s">
        <v>19295</v>
      </c>
      <c r="B314" s="62" t="s">
        <v>19621</v>
      </c>
      <c r="C314" s="62" t="s">
        <v>19284</v>
      </c>
      <c r="D314" s="62">
        <v>1953</v>
      </c>
      <c r="E314" s="62">
        <v>1710</v>
      </c>
    </row>
    <row r="315" ht="18" spans="1:5">
      <c r="A315" s="62" t="s">
        <v>19291</v>
      </c>
      <c r="B315" s="62" t="s">
        <v>19622</v>
      </c>
      <c r="C315" s="62" t="s">
        <v>19287</v>
      </c>
      <c r="D315" s="62">
        <v>9360</v>
      </c>
      <c r="E315" s="62">
        <v>2003</v>
      </c>
    </row>
    <row r="316" ht="18" spans="1:5">
      <c r="A316" s="62" t="s">
        <v>19358</v>
      </c>
      <c r="B316" s="62" t="s">
        <v>19623</v>
      </c>
      <c r="C316" s="62" t="s">
        <v>19284</v>
      </c>
      <c r="D316" s="62">
        <v>6661</v>
      </c>
      <c r="E316" s="62">
        <v>4663</v>
      </c>
    </row>
    <row r="317" ht="18" spans="1:5">
      <c r="A317" s="62" t="s">
        <v>19279</v>
      </c>
      <c r="B317" s="62" t="s">
        <v>19624</v>
      </c>
      <c r="C317" s="62" t="s">
        <v>19281</v>
      </c>
      <c r="D317" s="62">
        <v>6478</v>
      </c>
      <c r="E317" s="62">
        <v>4761</v>
      </c>
    </row>
    <row r="318" ht="18" spans="1:5">
      <c r="A318" s="62" t="s">
        <v>19343</v>
      </c>
      <c r="B318" s="62" t="s">
        <v>19625</v>
      </c>
      <c r="C318" s="62" t="s">
        <v>19284</v>
      </c>
      <c r="D318" s="62">
        <v>1505</v>
      </c>
      <c r="E318" s="62">
        <v>1418</v>
      </c>
    </row>
    <row r="319" ht="18" spans="1:5">
      <c r="A319" s="62" t="s">
        <v>19363</v>
      </c>
      <c r="B319" s="62" t="s">
        <v>19626</v>
      </c>
      <c r="C319" s="62" t="s">
        <v>19290</v>
      </c>
      <c r="D319" s="62">
        <v>8545</v>
      </c>
      <c r="E319" s="62">
        <v>4073</v>
      </c>
    </row>
    <row r="320" ht="18" spans="1:5">
      <c r="A320" s="62" t="s">
        <v>19331</v>
      </c>
      <c r="B320" s="62" t="s">
        <v>19627</v>
      </c>
      <c r="C320" s="62" t="s">
        <v>19302</v>
      </c>
      <c r="D320" s="62">
        <v>6221</v>
      </c>
      <c r="E320" s="62">
        <v>1278</v>
      </c>
    </row>
    <row r="321" ht="18" spans="1:5">
      <c r="A321" s="62" t="s">
        <v>19321</v>
      </c>
      <c r="B321" s="62" t="s">
        <v>19628</v>
      </c>
      <c r="C321" s="62" t="s">
        <v>19281</v>
      </c>
      <c r="D321" s="62">
        <v>8663</v>
      </c>
      <c r="E321" s="62">
        <v>7997</v>
      </c>
    </row>
    <row r="322" ht="18" spans="1:5">
      <c r="A322" s="62" t="s">
        <v>19288</v>
      </c>
      <c r="B322" s="62" t="s">
        <v>19629</v>
      </c>
      <c r="C322" s="62" t="s">
        <v>19290</v>
      </c>
      <c r="D322" s="62">
        <v>7975</v>
      </c>
      <c r="E322" s="62">
        <v>6850</v>
      </c>
    </row>
    <row r="323" ht="18" spans="1:5">
      <c r="A323" s="62" t="s">
        <v>19358</v>
      </c>
      <c r="B323" s="62" t="s">
        <v>19630</v>
      </c>
      <c r="C323" s="62" t="s">
        <v>19284</v>
      </c>
      <c r="D323" s="62">
        <v>9605</v>
      </c>
      <c r="E323" s="62">
        <v>6145</v>
      </c>
    </row>
    <row r="324" ht="18" spans="1:5">
      <c r="A324" s="62" t="s">
        <v>19335</v>
      </c>
      <c r="B324" s="62" t="s">
        <v>19631</v>
      </c>
      <c r="C324" s="62" t="s">
        <v>19302</v>
      </c>
      <c r="D324" s="62">
        <v>9967</v>
      </c>
      <c r="E324" s="62">
        <v>1309</v>
      </c>
    </row>
    <row r="325" ht="18" spans="1:5">
      <c r="A325" s="62" t="s">
        <v>19285</v>
      </c>
      <c r="B325" s="62" t="s">
        <v>19632</v>
      </c>
      <c r="C325" s="62" t="s">
        <v>19287</v>
      </c>
      <c r="D325" s="62">
        <v>9054</v>
      </c>
      <c r="E325" s="62">
        <v>6026</v>
      </c>
    </row>
    <row r="326" ht="18" spans="1:5">
      <c r="A326" s="62" t="s">
        <v>19335</v>
      </c>
      <c r="B326" s="62" t="s">
        <v>19633</v>
      </c>
      <c r="C326" s="62" t="s">
        <v>19302</v>
      </c>
      <c r="D326" s="62">
        <v>9675</v>
      </c>
      <c r="E326" s="62">
        <v>7033</v>
      </c>
    </row>
    <row r="327" ht="18" spans="1:5">
      <c r="A327" s="62" t="s">
        <v>19291</v>
      </c>
      <c r="B327" s="62" t="s">
        <v>19634</v>
      </c>
      <c r="C327" s="62" t="s">
        <v>19287</v>
      </c>
      <c r="D327" s="62">
        <v>6485</v>
      </c>
      <c r="E327" s="62">
        <v>1956</v>
      </c>
    </row>
    <row r="328" ht="18" spans="1:5">
      <c r="A328" s="62" t="s">
        <v>19293</v>
      </c>
      <c r="B328" s="62" t="s">
        <v>19635</v>
      </c>
      <c r="C328" s="62" t="s">
        <v>19290</v>
      </c>
      <c r="D328" s="62">
        <v>3817</v>
      </c>
      <c r="E328" s="62">
        <v>3125</v>
      </c>
    </row>
    <row r="329" ht="18" spans="1:5">
      <c r="A329" s="62" t="s">
        <v>19338</v>
      </c>
      <c r="B329" s="62" t="s">
        <v>19636</v>
      </c>
      <c r="C329" s="62" t="s">
        <v>19287</v>
      </c>
      <c r="D329" s="62">
        <v>2507</v>
      </c>
      <c r="E329" s="62">
        <v>1302</v>
      </c>
    </row>
    <row r="330" ht="18" spans="1:5">
      <c r="A330" s="62" t="s">
        <v>19363</v>
      </c>
      <c r="B330" s="62" t="s">
        <v>19637</v>
      </c>
      <c r="C330" s="62" t="s">
        <v>19290</v>
      </c>
      <c r="D330" s="62">
        <v>8377</v>
      </c>
      <c r="E330" s="62">
        <v>8103</v>
      </c>
    </row>
    <row r="331" ht="18" spans="1:5">
      <c r="A331" s="62" t="s">
        <v>19314</v>
      </c>
      <c r="B331" s="62" t="s">
        <v>19638</v>
      </c>
      <c r="C331" s="62" t="s">
        <v>19302</v>
      </c>
      <c r="D331" s="62">
        <v>3744</v>
      </c>
      <c r="E331" s="62">
        <v>3695</v>
      </c>
    </row>
    <row r="332" ht="18" spans="1:5">
      <c r="A332" s="62" t="s">
        <v>19295</v>
      </c>
      <c r="B332" s="62" t="s">
        <v>19639</v>
      </c>
      <c r="C332" s="62" t="s">
        <v>19284</v>
      </c>
      <c r="D332" s="62">
        <v>4016</v>
      </c>
      <c r="E332" s="62">
        <v>3809</v>
      </c>
    </row>
    <row r="333" ht="18" spans="1:5">
      <c r="A333" s="62" t="s">
        <v>19373</v>
      </c>
      <c r="B333" s="62" t="s">
        <v>19640</v>
      </c>
      <c r="C333" s="62" t="s">
        <v>19302</v>
      </c>
      <c r="D333" s="62">
        <v>4823</v>
      </c>
      <c r="E333" s="62">
        <v>1491</v>
      </c>
    </row>
    <row r="334" ht="18" spans="1:5">
      <c r="A334" s="62" t="s">
        <v>19291</v>
      </c>
      <c r="B334" s="62" t="s">
        <v>19641</v>
      </c>
      <c r="C334" s="62" t="s">
        <v>19287</v>
      </c>
      <c r="D334" s="62">
        <v>3421</v>
      </c>
      <c r="E334" s="62">
        <v>2449</v>
      </c>
    </row>
    <row r="335" ht="18" spans="1:5">
      <c r="A335" s="62" t="s">
        <v>19288</v>
      </c>
      <c r="B335" s="62" t="s">
        <v>19642</v>
      </c>
      <c r="C335" s="62" t="s">
        <v>19290</v>
      </c>
      <c r="D335" s="62">
        <v>1879</v>
      </c>
      <c r="E335" s="62">
        <v>1812</v>
      </c>
    </row>
    <row r="336" ht="18" spans="1:5">
      <c r="A336" s="62" t="s">
        <v>19360</v>
      </c>
      <c r="B336" s="62" t="s">
        <v>19643</v>
      </c>
      <c r="C336" s="62" t="s">
        <v>19281</v>
      </c>
      <c r="D336" s="62">
        <v>7516</v>
      </c>
      <c r="E336" s="62">
        <v>1175</v>
      </c>
    </row>
    <row r="337" ht="18" spans="1:5">
      <c r="A337" s="62" t="s">
        <v>19312</v>
      </c>
      <c r="B337" s="62" t="s">
        <v>19644</v>
      </c>
      <c r="C337" s="62" t="s">
        <v>19290</v>
      </c>
      <c r="D337" s="62">
        <v>9073</v>
      </c>
      <c r="E337" s="62">
        <v>8512</v>
      </c>
    </row>
    <row r="338" ht="18" spans="1:5">
      <c r="A338" s="62" t="s">
        <v>19373</v>
      </c>
      <c r="B338" s="62" t="s">
        <v>19645</v>
      </c>
      <c r="C338" s="62" t="s">
        <v>19302</v>
      </c>
      <c r="D338" s="62">
        <v>9758</v>
      </c>
      <c r="E338" s="62">
        <v>7662</v>
      </c>
    </row>
    <row r="339" ht="18" spans="1:5">
      <c r="A339" s="62" t="s">
        <v>19373</v>
      </c>
      <c r="B339" s="62" t="s">
        <v>19646</v>
      </c>
      <c r="C339" s="62" t="s">
        <v>19302</v>
      </c>
      <c r="D339" s="62">
        <v>2812</v>
      </c>
      <c r="E339" s="62">
        <v>2657</v>
      </c>
    </row>
    <row r="340" ht="18" spans="1:5">
      <c r="A340" s="62" t="s">
        <v>19295</v>
      </c>
      <c r="B340" s="62" t="s">
        <v>19647</v>
      </c>
      <c r="C340" s="62" t="s">
        <v>19284</v>
      </c>
      <c r="D340" s="62">
        <v>3677</v>
      </c>
      <c r="E340" s="62">
        <v>1044</v>
      </c>
    </row>
    <row r="341" ht="18" spans="1:5">
      <c r="A341" s="62" t="s">
        <v>19279</v>
      </c>
      <c r="B341" s="62" t="s">
        <v>19648</v>
      </c>
      <c r="C341" s="62" t="s">
        <v>19281</v>
      </c>
      <c r="D341" s="62">
        <v>8888</v>
      </c>
      <c r="E341" s="62">
        <v>1364</v>
      </c>
    </row>
    <row r="342" ht="18" spans="1:5">
      <c r="A342" s="62" t="s">
        <v>19331</v>
      </c>
      <c r="B342" s="62" t="s">
        <v>19649</v>
      </c>
      <c r="C342" s="62" t="s">
        <v>19302</v>
      </c>
      <c r="D342" s="62">
        <v>6845</v>
      </c>
      <c r="E342" s="62">
        <v>5139</v>
      </c>
    </row>
    <row r="343" ht="18" spans="1:5">
      <c r="A343" s="62" t="s">
        <v>19360</v>
      </c>
      <c r="B343" s="62" t="s">
        <v>19650</v>
      </c>
      <c r="C343" s="62" t="s">
        <v>19281</v>
      </c>
      <c r="D343" s="62">
        <v>9881</v>
      </c>
      <c r="E343" s="62">
        <v>3121</v>
      </c>
    </row>
    <row r="344" ht="18" spans="1:5">
      <c r="A344" s="62" t="s">
        <v>19305</v>
      </c>
      <c r="B344" s="62" t="s">
        <v>19651</v>
      </c>
      <c r="C344" s="62" t="s">
        <v>19284</v>
      </c>
      <c r="D344" s="62">
        <v>4361</v>
      </c>
      <c r="E344" s="62">
        <v>2222</v>
      </c>
    </row>
    <row r="345" ht="18" spans="1:5">
      <c r="A345" s="62" t="s">
        <v>19314</v>
      </c>
      <c r="B345" s="62" t="s">
        <v>19652</v>
      </c>
      <c r="C345" s="62" t="s">
        <v>19302</v>
      </c>
      <c r="D345" s="62">
        <v>8524</v>
      </c>
      <c r="E345" s="62">
        <v>5638</v>
      </c>
    </row>
    <row r="346" ht="18" spans="1:5">
      <c r="A346" s="62" t="s">
        <v>19298</v>
      </c>
      <c r="B346" s="62" t="s">
        <v>19653</v>
      </c>
      <c r="C346" s="62" t="s">
        <v>19290</v>
      </c>
      <c r="D346" s="62">
        <v>8315</v>
      </c>
      <c r="E346" s="62">
        <v>5330</v>
      </c>
    </row>
    <row r="347" ht="18" spans="1:5">
      <c r="A347" s="62" t="s">
        <v>19358</v>
      </c>
      <c r="B347" s="62" t="s">
        <v>19654</v>
      </c>
      <c r="C347" s="62" t="s">
        <v>19284</v>
      </c>
      <c r="D347" s="62">
        <v>6359</v>
      </c>
      <c r="E347" s="62">
        <v>1870</v>
      </c>
    </row>
    <row r="348" ht="18" spans="1:5">
      <c r="A348" s="62" t="s">
        <v>19308</v>
      </c>
      <c r="B348" s="62" t="s">
        <v>19655</v>
      </c>
      <c r="C348" s="62" t="s">
        <v>19287</v>
      </c>
      <c r="D348" s="62">
        <v>7398</v>
      </c>
      <c r="E348" s="62">
        <v>7236</v>
      </c>
    </row>
    <row r="349" ht="18" spans="1:5">
      <c r="A349" s="62" t="s">
        <v>19298</v>
      </c>
      <c r="B349" s="62" t="s">
        <v>19656</v>
      </c>
      <c r="C349" s="62" t="s">
        <v>19290</v>
      </c>
      <c r="D349" s="62">
        <v>7985</v>
      </c>
      <c r="E349" s="62">
        <v>3480</v>
      </c>
    </row>
    <row r="350" ht="18" spans="1:5">
      <c r="A350" s="62" t="s">
        <v>19305</v>
      </c>
      <c r="B350" s="62" t="s">
        <v>19657</v>
      </c>
      <c r="C350" s="62" t="s">
        <v>19284</v>
      </c>
      <c r="D350" s="62">
        <v>2314</v>
      </c>
      <c r="E350" s="62">
        <v>1431</v>
      </c>
    </row>
    <row r="351" ht="18" spans="1:5">
      <c r="A351" s="62" t="s">
        <v>19288</v>
      </c>
      <c r="B351" s="62" t="s">
        <v>19658</v>
      </c>
      <c r="C351" s="62" t="s">
        <v>19290</v>
      </c>
      <c r="D351" s="62">
        <v>6913</v>
      </c>
      <c r="E351" s="62">
        <v>3483</v>
      </c>
    </row>
    <row r="352" ht="18" spans="1:5">
      <c r="A352" s="62" t="s">
        <v>19293</v>
      </c>
      <c r="B352" s="62" t="s">
        <v>19659</v>
      </c>
      <c r="C352" s="62" t="s">
        <v>19290</v>
      </c>
      <c r="D352" s="62">
        <v>1216</v>
      </c>
      <c r="E352" s="62">
        <v>1024</v>
      </c>
    </row>
    <row r="353" ht="18" spans="1:5">
      <c r="A353" s="62" t="s">
        <v>19358</v>
      </c>
      <c r="B353" s="62" t="s">
        <v>19660</v>
      </c>
      <c r="C353" s="62" t="s">
        <v>19284</v>
      </c>
      <c r="D353" s="62">
        <v>8876</v>
      </c>
      <c r="E353" s="62">
        <v>4802</v>
      </c>
    </row>
    <row r="354" ht="18" spans="1:5">
      <c r="A354" s="62" t="s">
        <v>19305</v>
      </c>
      <c r="B354" s="62" t="s">
        <v>19661</v>
      </c>
      <c r="C354" s="62" t="s">
        <v>19284</v>
      </c>
      <c r="D354" s="62">
        <v>8289</v>
      </c>
      <c r="E354" s="62">
        <v>7519</v>
      </c>
    </row>
    <row r="355" ht="18" spans="1:5">
      <c r="A355" s="62" t="s">
        <v>19312</v>
      </c>
      <c r="B355" s="62" t="s">
        <v>19662</v>
      </c>
      <c r="C355" s="62" t="s">
        <v>19290</v>
      </c>
      <c r="D355" s="62">
        <v>3454</v>
      </c>
      <c r="E355" s="62">
        <v>1726</v>
      </c>
    </row>
    <row r="356" ht="18" spans="1:5">
      <c r="A356" s="62" t="s">
        <v>19358</v>
      </c>
      <c r="B356" s="62" t="s">
        <v>19663</v>
      </c>
      <c r="C356" s="62" t="s">
        <v>19284</v>
      </c>
      <c r="D356" s="62">
        <v>8507</v>
      </c>
      <c r="E356" s="62">
        <v>6646</v>
      </c>
    </row>
    <row r="357" ht="18" spans="1:5">
      <c r="A357" s="62" t="s">
        <v>19300</v>
      </c>
      <c r="B357" s="62" t="s">
        <v>19664</v>
      </c>
      <c r="C357" s="62" t="s">
        <v>19302</v>
      </c>
      <c r="D357" s="62">
        <v>9623</v>
      </c>
      <c r="E357" s="62">
        <v>7878</v>
      </c>
    </row>
    <row r="358" ht="18" spans="1:5">
      <c r="A358" s="62" t="s">
        <v>19308</v>
      </c>
      <c r="B358" s="62" t="s">
        <v>19665</v>
      </c>
      <c r="C358" s="62" t="s">
        <v>19287</v>
      </c>
      <c r="D358" s="62">
        <v>7709</v>
      </c>
      <c r="E358" s="62">
        <v>2601</v>
      </c>
    </row>
    <row r="359" ht="18" spans="1:5">
      <c r="A359" s="62" t="s">
        <v>19373</v>
      </c>
      <c r="B359" s="62" t="s">
        <v>19666</v>
      </c>
      <c r="C359" s="62" t="s">
        <v>19302</v>
      </c>
      <c r="D359" s="62">
        <v>3701</v>
      </c>
      <c r="E359" s="62">
        <v>1911</v>
      </c>
    </row>
    <row r="360" ht="18" spans="1:5">
      <c r="A360" s="62" t="s">
        <v>19360</v>
      </c>
      <c r="B360" s="62" t="s">
        <v>19667</v>
      </c>
      <c r="C360" s="62" t="s">
        <v>19281</v>
      </c>
      <c r="D360" s="62">
        <v>6988</v>
      </c>
      <c r="E360" s="62">
        <v>2550</v>
      </c>
    </row>
    <row r="361" ht="18" spans="1:5">
      <c r="A361" s="62" t="s">
        <v>19358</v>
      </c>
      <c r="B361" s="62" t="s">
        <v>19668</v>
      </c>
      <c r="C361" s="62" t="s">
        <v>19284</v>
      </c>
      <c r="D361" s="62">
        <v>7609</v>
      </c>
      <c r="E361" s="62">
        <v>6352</v>
      </c>
    </row>
    <row r="362" ht="18" spans="1:5">
      <c r="A362" s="62" t="s">
        <v>19333</v>
      </c>
      <c r="B362" s="62" t="s">
        <v>19669</v>
      </c>
      <c r="C362" s="62" t="s">
        <v>19281</v>
      </c>
      <c r="D362" s="62">
        <v>3281</v>
      </c>
      <c r="E362" s="62">
        <v>2592</v>
      </c>
    </row>
    <row r="363" ht="18" spans="1:5">
      <c r="A363" s="62" t="s">
        <v>19298</v>
      </c>
      <c r="B363" s="62" t="s">
        <v>19670</v>
      </c>
      <c r="C363" s="62" t="s">
        <v>19290</v>
      </c>
      <c r="D363" s="62">
        <v>3192</v>
      </c>
      <c r="E363" s="62">
        <v>1427</v>
      </c>
    </row>
    <row r="364" ht="18" spans="1:5">
      <c r="A364" s="62" t="s">
        <v>19321</v>
      </c>
      <c r="B364" s="62" t="s">
        <v>19671</v>
      </c>
      <c r="C364" s="62" t="s">
        <v>19281</v>
      </c>
      <c r="D364" s="62">
        <v>8884</v>
      </c>
      <c r="E364" s="62">
        <v>3002</v>
      </c>
    </row>
    <row r="365" ht="18" spans="1:5">
      <c r="A365" s="62" t="s">
        <v>19343</v>
      </c>
      <c r="B365" s="62" t="s">
        <v>19672</v>
      </c>
      <c r="C365" s="62" t="s">
        <v>19284</v>
      </c>
      <c r="D365" s="62">
        <v>1153</v>
      </c>
      <c r="E365" s="62">
        <v>1058</v>
      </c>
    </row>
    <row r="366" ht="18" spans="1:5">
      <c r="A366" s="62" t="s">
        <v>19358</v>
      </c>
      <c r="B366" s="62" t="s">
        <v>19673</v>
      </c>
      <c r="C366" s="62" t="s">
        <v>19284</v>
      </c>
      <c r="D366" s="62">
        <v>3393</v>
      </c>
      <c r="E366" s="62">
        <v>3164</v>
      </c>
    </row>
    <row r="367" ht="18" spans="1:5">
      <c r="A367" s="62" t="s">
        <v>19314</v>
      </c>
      <c r="B367" s="62" t="s">
        <v>19674</v>
      </c>
      <c r="C367" s="62" t="s">
        <v>19302</v>
      </c>
      <c r="D367" s="62">
        <v>2218</v>
      </c>
      <c r="E367" s="62">
        <v>1976</v>
      </c>
    </row>
    <row r="368" ht="18" spans="1:5">
      <c r="A368" s="62" t="s">
        <v>19360</v>
      </c>
      <c r="B368" s="62" t="s">
        <v>19675</v>
      </c>
      <c r="C368" s="62" t="s">
        <v>19281</v>
      </c>
      <c r="D368" s="62">
        <v>3016</v>
      </c>
      <c r="E368" s="62">
        <v>2321</v>
      </c>
    </row>
    <row r="369" ht="18" spans="1:5">
      <c r="A369" s="62" t="s">
        <v>19291</v>
      </c>
      <c r="B369" s="62" t="s">
        <v>19676</v>
      </c>
      <c r="C369" s="62" t="s">
        <v>19287</v>
      </c>
      <c r="D369" s="62">
        <v>7235</v>
      </c>
      <c r="E369" s="62">
        <v>4597</v>
      </c>
    </row>
    <row r="370" ht="18" spans="1:5">
      <c r="A370" s="62" t="s">
        <v>19343</v>
      </c>
      <c r="B370" s="62" t="s">
        <v>19677</v>
      </c>
      <c r="C370" s="62" t="s">
        <v>19284</v>
      </c>
      <c r="D370" s="62">
        <v>8934</v>
      </c>
      <c r="E370" s="62">
        <v>7250</v>
      </c>
    </row>
    <row r="371" ht="18" spans="1:5">
      <c r="A371" s="62" t="s">
        <v>19308</v>
      </c>
      <c r="B371" s="62" t="s">
        <v>19678</v>
      </c>
      <c r="C371" s="62" t="s">
        <v>19287</v>
      </c>
      <c r="D371" s="62">
        <v>1884</v>
      </c>
      <c r="E371" s="62">
        <v>1116</v>
      </c>
    </row>
    <row r="372" ht="18" spans="1:5">
      <c r="A372" s="62" t="s">
        <v>19333</v>
      </c>
      <c r="B372" s="62" t="s">
        <v>19679</v>
      </c>
      <c r="C372" s="62" t="s">
        <v>19281</v>
      </c>
      <c r="D372" s="62">
        <v>8126</v>
      </c>
      <c r="E372" s="62">
        <v>6043</v>
      </c>
    </row>
    <row r="373" ht="18" spans="1:5">
      <c r="A373" s="62" t="s">
        <v>19279</v>
      </c>
      <c r="B373" s="62" t="s">
        <v>19680</v>
      </c>
      <c r="C373" s="62" t="s">
        <v>19281</v>
      </c>
      <c r="D373" s="62">
        <v>8832</v>
      </c>
      <c r="E373" s="62">
        <v>6294</v>
      </c>
    </row>
    <row r="374" ht="18" spans="1:5">
      <c r="A374" s="62" t="s">
        <v>19291</v>
      </c>
      <c r="B374" s="62" t="s">
        <v>19681</v>
      </c>
      <c r="C374" s="62" t="s">
        <v>19287</v>
      </c>
      <c r="D374" s="62">
        <v>8065</v>
      </c>
      <c r="E374" s="62">
        <v>4275</v>
      </c>
    </row>
    <row r="375" ht="18" spans="1:5">
      <c r="A375" s="62" t="s">
        <v>19293</v>
      </c>
      <c r="B375" s="62" t="s">
        <v>19682</v>
      </c>
      <c r="C375" s="62" t="s">
        <v>19290</v>
      </c>
      <c r="D375" s="62">
        <v>3644</v>
      </c>
      <c r="E375" s="62">
        <v>1113</v>
      </c>
    </row>
    <row r="376" ht="18" spans="1:5">
      <c r="A376" s="62" t="s">
        <v>19314</v>
      </c>
      <c r="B376" s="62" t="s">
        <v>19683</v>
      </c>
      <c r="C376" s="62" t="s">
        <v>19302</v>
      </c>
      <c r="D376" s="62">
        <v>6494</v>
      </c>
      <c r="E376" s="62">
        <v>1992</v>
      </c>
    </row>
    <row r="377" ht="18" spans="1:5">
      <c r="A377" s="62" t="s">
        <v>19360</v>
      </c>
      <c r="B377" s="62" t="s">
        <v>19684</v>
      </c>
      <c r="C377" s="62" t="s">
        <v>19281</v>
      </c>
      <c r="D377" s="62">
        <v>1969</v>
      </c>
      <c r="E377" s="62">
        <v>1062</v>
      </c>
    </row>
    <row r="378" ht="18" spans="1:5">
      <c r="A378" s="62" t="s">
        <v>19329</v>
      </c>
      <c r="B378" s="62" t="s">
        <v>19685</v>
      </c>
      <c r="C378" s="62" t="s">
        <v>19281</v>
      </c>
      <c r="D378" s="62">
        <v>5888</v>
      </c>
      <c r="E378" s="62">
        <v>3524</v>
      </c>
    </row>
    <row r="379" ht="18" spans="1:5">
      <c r="A379" s="62" t="s">
        <v>19363</v>
      </c>
      <c r="B379" s="62" t="s">
        <v>19686</v>
      </c>
      <c r="C379" s="62" t="s">
        <v>19290</v>
      </c>
      <c r="D379" s="62">
        <v>4804</v>
      </c>
      <c r="E379" s="62">
        <v>3605</v>
      </c>
    </row>
    <row r="380" ht="18" spans="1:5">
      <c r="A380" s="62" t="s">
        <v>19308</v>
      </c>
      <c r="B380" s="62" t="s">
        <v>19687</v>
      </c>
      <c r="C380" s="62" t="s">
        <v>19287</v>
      </c>
      <c r="D380" s="62">
        <v>4382</v>
      </c>
      <c r="E380" s="62">
        <v>1583</v>
      </c>
    </row>
    <row r="381" ht="18" spans="1:5">
      <c r="A381" s="62" t="s">
        <v>19282</v>
      </c>
      <c r="B381" s="62" t="s">
        <v>19688</v>
      </c>
      <c r="C381" s="62" t="s">
        <v>19284</v>
      </c>
      <c r="D381" s="62">
        <v>6744</v>
      </c>
      <c r="E381" s="62">
        <v>1901</v>
      </c>
    </row>
    <row r="382" ht="18" spans="1:5">
      <c r="A382" s="62" t="s">
        <v>19373</v>
      </c>
      <c r="B382" s="62" t="s">
        <v>19689</v>
      </c>
      <c r="C382" s="62" t="s">
        <v>19302</v>
      </c>
      <c r="D382" s="62">
        <v>3901</v>
      </c>
      <c r="E382" s="62">
        <v>1383</v>
      </c>
    </row>
    <row r="383" ht="18" spans="1:5">
      <c r="A383" s="62" t="s">
        <v>19305</v>
      </c>
      <c r="B383" s="62" t="s">
        <v>19690</v>
      </c>
      <c r="C383" s="62" t="s">
        <v>19284</v>
      </c>
      <c r="D383" s="62">
        <v>8578</v>
      </c>
      <c r="E383" s="62">
        <v>6771</v>
      </c>
    </row>
    <row r="384" ht="18" spans="1:5">
      <c r="A384" s="62" t="s">
        <v>19285</v>
      </c>
      <c r="B384" s="62" t="s">
        <v>19691</v>
      </c>
      <c r="C384" s="62" t="s">
        <v>19287</v>
      </c>
      <c r="D384" s="62">
        <v>9625</v>
      </c>
      <c r="E384" s="62">
        <v>5164</v>
      </c>
    </row>
    <row r="385" ht="18" spans="1:5">
      <c r="A385" s="62" t="s">
        <v>19279</v>
      </c>
      <c r="B385" s="62" t="s">
        <v>19692</v>
      </c>
      <c r="C385" s="62" t="s">
        <v>19281</v>
      </c>
      <c r="D385" s="62">
        <v>5453</v>
      </c>
      <c r="E385" s="62">
        <v>4315</v>
      </c>
    </row>
    <row r="386" ht="18" spans="1:5">
      <c r="A386" s="62" t="s">
        <v>19314</v>
      </c>
      <c r="B386" s="62" t="s">
        <v>19693</v>
      </c>
      <c r="C386" s="62" t="s">
        <v>19302</v>
      </c>
      <c r="D386" s="62">
        <v>1434</v>
      </c>
      <c r="E386" s="62">
        <v>1223</v>
      </c>
    </row>
    <row r="387" ht="18" spans="1:5">
      <c r="A387" s="62" t="s">
        <v>19298</v>
      </c>
      <c r="B387" s="62" t="s">
        <v>19694</v>
      </c>
      <c r="C387" s="62" t="s">
        <v>19290</v>
      </c>
      <c r="D387" s="62">
        <v>4300</v>
      </c>
      <c r="E387" s="62">
        <v>3994</v>
      </c>
    </row>
    <row r="388" ht="18" spans="1:5">
      <c r="A388" s="62" t="s">
        <v>19300</v>
      </c>
      <c r="B388" s="62" t="s">
        <v>19695</v>
      </c>
      <c r="C388" s="62" t="s">
        <v>19302</v>
      </c>
      <c r="D388" s="62">
        <v>7559</v>
      </c>
      <c r="E388" s="62">
        <v>3430</v>
      </c>
    </row>
    <row r="389" ht="18" spans="1:5">
      <c r="A389" s="62" t="s">
        <v>19358</v>
      </c>
      <c r="B389" s="62" t="s">
        <v>19696</v>
      </c>
      <c r="C389" s="62" t="s">
        <v>19284</v>
      </c>
      <c r="D389" s="62">
        <v>5222</v>
      </c>
      <c r="E389" s="62">
        <v>2963</v>
      </c>
    </row>
    <row r="390" ht="18" spans="1:5">
      <c r="A390" s="62" t="s">
        <v>19285</v>
      </c>
      <c r="B390" s="62" t="s">
        <v>19697</v>
      </c>
      <c r="C390" s="62" t="s">
        <v>19287</v>
      </c>
      <c r="D390" s="62">
        <v>9269</v>
      </c>
      <c r="E390" s="62">
        <v>6397</v>
      </c>
    </row>
    <row r="391" ht="18" spans="1:5">
      <c r="A391" s="62" t="s">
        <v>19308</v>
      </c>
      <c r="B391" s="62" t="s">
        <v>19698</v>
      </c>
      <c r="C391" s="62" t="s">
        <v>19287</v>
      </c>
      <c r="D391" s="62">
        <v>8160</v>
      </c>
      <c r="E391" s="62">
        <v>5787</v>
      </c>
    </row>
    <row r="392" ht="18" spans="1:5">
      <c r="A392" s="62" t="s">
        <v>19333</v>
      </c>
      <c r="B392" s="62" t="s">
        <v>19699</v>
      </c>
      <c r="C392" s="62" t="s">
        <v>19281</v>
      </c>
      <c r="D392" s="62">
        <v>9661</v>
      </c>
      <c r="E392" s="62">
        <v>2999</v>
      </c>
    </row>
    <row r="393" ht="18" spans="1:5">
      <c r="A393" s="62" t="s">
        <v>19308</v>
      </c>
      <c r="B393" s="62" t="s">
        <v>19700</v>
      </c>
      <c r="C393" s="62" t="s">
        <v>19287</v>
      </c>
      <c r="D393" s="62">
        <v>7909</v>
      </c>
      <c r="E393" s="62">
        <v>5270</v>
      </c>
    </row>
    <row r="394" ht="18" spans="1:5">
      <c r="A394" s="62" t="s">
        <v>19298</v>
      </c>
      <c r="B394" s="62" t="s">
        <v>19701</v>
      </c>
      <c r="C394" s="62" t="s">
        <v>19290</v>
      </c>
      <c r="D394" s="62">
        <v>1899</v>
      </c>
      <c r="E394" s="62">
        <v>1036</v>
      </c>
    </row>
    <row r="395" ht="18" spans="1:5">
      <c r="A395" s="62" t="s">
        <v>19285</v>
      </c>
      <c r="B395" s="62" t="s">
        <v>19702</v>
      </c>
      <c r="C395" s="62" t="s">
        <v>19287</v>
      </c>
      <c r="D395" s="62">
        <v>6628</v>
      </c>
      <c r="E395" s="62">
        <v>1111</v>
      </c>
    </row>
    <row r="396" ht="18" spans="1:5">
      <c r="A396" s="62" t="s">
        <v>19295</v>
      </c>
      <c r="B396" s="62" t="s">
        <v>19703</v>
      </c>
      <c r="C396" s="62" t="s">
        <v>19284</v>
      </c>
      <c r="D396" s="62">
        <v>7054</v>
      </c>
      <c r="E396" s="62">
        <v>2504</v>
      </c>
    </row>
    <row r="397" ht="18" spans="1:5">
      <c r="A397" s="62" t="s">
        <v>19279</v>
      </c>
      <c r="B397" s="62" t="s">
        <v>19704</v>
      </c>
      <c r="C397" s="62" t="s">
        <v>19281</v>
      </c>
      <c r="D397" s="62">
        <v>6590</v>
      </c>
      <c r="E397" s="62">
        <v>3517</v>
      </c>
    </row>
    <row r="398" ht="18" spans="1:5">
      <c r="A398" s="62" t="s">
        <v>19303</v>
      </c>
      <c r="B398" s="62" t="s">
        <v>19705</v>
      </c>
      <c r="C398" s="62" t="s">
        <v>19287</v>
      </c>
      <c r="D398" s="62">
        <v>5349</v>
      </c>
      <c r="E398" s="62">
        <v>4718</v>
      </c>
    </row>
    <row r="399" ht="18" spans="1:5">
      <c r="A399" s="62" t="s">
        <v>19288</v>
      </c>
      <c r="B399" s="62" t="s">
        <v>19706</v>
      </c>
      <c r="C399" s="62" t="s">
        <v>19290</v>
      </c>
      <c r="D399" s="62">
        <v>7219</v>
      </c>
      <c r="E399" s="62">
        <v>1949</v>
      </c>
    </row>
    <row r="400" ht="18" spans="1:5">
      <c r="A400" s="62" t="s">
        <v>19331</v>
      </c>
      <c r="B400" s="62" t="s">
        <v>19707</v>
      </c>
      <c r="C400" s="62" t="s">
        <v>19302</v>
      </c>
      <c r="D400" s="62">
        <v>9667</v>
      </c>
      <c r="E400" s="62">
        <v>8033</v>
      </c>
    </row>
    <row r="401" ht="18" spans="1:5">
      <c r="A401" s="62" t="s">
        <v>19300</v>
      </c>
      <c r="B401" s="62" t="s">
        <v>19708</v>
      </c>
      <c r="C401" s="62" t="s">
        <v>19302</v>
      </c>
      <c r="D401" s="62">
        <v>1577</v>
      </c>
      <c r="E401" s="62">
        <v>1001</v>
      </c>
    </row>
    <row r="402" ht="18" spans="1:5">
      <c r="A402" s="62" t="s">
        <v>19358</v>
      </c>
      <c r="B402" s="62" t="s">
        <v>19709</v>
      </c>
      <c r="C402" s="62" t="s">
        <v>19284</v>
      </c>
      <c r="D402" s="62">
        <v>5803</v>
      </c>
      <c r="E402" s="62">
        <v>2705</v>
      </c>
    </row>
    <row r="403" ht="18" spans="1:5">
      <c r="A403" s="62" t="s">
        <v>19329</v>
      </c>
      <c r="B403" s="62" t="s">
        <v>19710</v>
      </c>
      <c r="C403" s="62" t="s">
        <v>19281</v>
      </c>
      <c r="D403" s="62">
        <v>7154</v>
      </c>
      <c r="E403" s="62">
        <v>5672</v>
      </c>
    </row>
    <row r="404" ht="18" spans="1:5">
      <c r="A404" s="62" t="s">
        <v>19312</v>
      </c>
      <c r="B404" s="62" t="s">
        <v>19711</v>
      </c>
      <c r="C404" s="62" t="s">
        <v>19290</v>
      </c>
      <c r="D404" s="62">
        <v>1190</v>
      </c>
      <c r="E404" s="62">
        <v>1012</v>
      </c>
    </row>
    <row r="405" ht="18" spans="1:5">
      <c r="A405" s="62" t="s">
        <v>19335</v>
      </c>
      <c r="B405" s="62" t="s">
        <v>19712</v>
      </c>
      <c r="C405" s="62" t="s">
        <v>19302</v>
      </c>
      <c r="D405" s="62">
        <v>1200</v>
      </c>
      <c r="E405" s="62">
        <v>1169</v>
      </c>
    </row>
    <row r="406" ht="18" spans="1:5">
      <c r="A406" s="62" t="s">
        <v>19373</v>
      </c>
      <c r="B406" s="62" t="s">
        <v>19713</v>
      </c>
      <c r="C406" s="62" t="s">
        <v>19302</v>
      </c>
      <c r="D406" s="62">
        <v>4820</v>
      </c>
      <c r="E406" s="62">
        <v>1698</v>
      </c>
    </row>
    <row r="407" ht="18" spans="1:5">
      <c r="A407" s="62" t="s">
        <v>19329</v>
      </c>
      <c r="B407" s="62" t="s">
        <v>19714</v>
      </c>
      <c r="C407" s="62" t="s">
        <v>19281</v>
      </c>
      <c r="D407" s="62">
        <v>9186</v>
      </c>
      <c r="E407" s="62">
        <v>2549</v>
      </c>
    </row>
    <row r="408" ht="18" spans="1:5">
      <c r="A408" s="62" t="s">
        <v>19291</v>
      </c>
      <c r="B408" s="62" t="s">
        <v>19715</v>
      </c>
      <c r="C408" s="62" t="s">
        <v>19287</v>
      </c>
      <c r="D408" s="62">
        <v>8676</v>
      </c>
      <c r="E408" s="62">
        <v>3584</v>
      </c>
    </row>
    <row r="409" ht="18" spans="1:5">
      <c r="A409" s="62" t="s">
        <v>19329</v>
      </c>
      <c r="B409" s="62" t="s">
        <v>19716</v>
      </c>
      <c r="C409" s="62" t="s">
        <v>19281</v>
      </c>
      <c r="D409" s="62">
        <v>7633</v>
      </c>
      <c r="E409" s="62">
        <v>6242</v>
      </c>
    </row>
    <row r="410" ht="18" spans="1:5">
      <c r="A410" s="62" t="s">
        <v>19291</v>
      </c>
      <c r="B410" s="62" t="s">
        <v>19717</v>
      </c>
      <c r="C410" s="62" t="s">
        <v>19287</v>
      </c>
      <c r="D410" s="62">
        <v>8662</v>
      </c>
      <c r="E410" s="62">
        <v>7766</v>
      </c>
    </row>
    <row r="411" ht="18" spans="1:5">
      <c r="A411" s="62" t="s">
        <v>19285</v>
      </c>
      <c r="B411" s="62" t="s">
        <v>19718</v>
      </c>
      <c r="C411" s="62" t="s">
        <v>19287</v>
      </c>
      <c r="D411" s="62">
        <v>7682</v>
      </c>
      <c r="E411" s="62">
        <v>2735</v>
      </c>
    </row>
    <row r="412" ht="18" spans="1:5">
      <c r="A412" s="62" t="s">
        <v>19312</v>
      </c>
      <c r="B412" s="62" t="s">
        <v>19719</v>
      </c>
      <c r="C412" s="62" t="s">
        <v>19290</v>
      </c>
      <c r="D412" s="62">
        <v>9100</v>
      </c>
      <c r="E412" s="62">
        <v>2815</v>
      </c>
    </row>
    <row r="413" ht="18" spans="1:5">
      <c r="A413" s="62" t="s">
        <v>19312</v>
      </c>
      <c r="B413" s="62" t="s">
        <v>19720</v>
      </c>
      <c r="C413" s="62" t="s">
        <v>19290</v>
      </c>
      <c r="D413" s="62">
        <v>6645</v>
      </c>
      <c r="E413" s="62">
        <v>1259</v>
      </c>
    </row>
    <row r="414" ht="18" spans="1:5">
      <c r="A414" s="62" t="s">
        <v>19279</v>
      </c>
      <c r="B414" s="62" t="s">
        <v>19721</v>
      </c>
      <c r="C414" s="62" t="s">
        <v>19281</v>
      </c>
      <c r="D414" s="62">
        <v>8505</v>
      </c>
      <c r="E414" s="62">
        <v>6135</v>
      </c>
    </row>
    <row r="415" ht="18" spans="1:5">
      <c r="A415" s="62" t="s">
        <v>19303</v>
      </c>
      <c r="B415" s="62" t="s">
        <v>19722</v>
      </c>
      <c r="C415" s="62" t="s">
        <v>19287</v>
      </c>
      <c r="D415" s="62">
        <v>6203</v>
      </c>
      <c r="E415" s="62">
        <v>2252</v>
      </c>
    </row>
    <row r="416" ht="18" spans="1:5">
      <c r="A416" s="62" t="s">
        <v>19312</v>
      </c>
      <c r="B416" s="62" t="s">
        <v>19723</v>
      </c>
      <c r="C416" s="62" t="s">
        <v>19290</v>
      </c>
      <c r="D416" s="62">
        <v>4907</v>
      </c>
      <c r="E416" s="62">
        <v>1328</v>
      </c>
    </row>
    <row r="417" ht="18" spans="1:5">
      <c r="A417" s="62" t="s">
        <v>19312</v>
      </c>
      <c r="B417" s="62" t="s">
        <v>19724</v>
      </c>
      <c r="C417" s="62" t="s">
        <v>19290</v>
      </c>
      <c r="D417" s="62">
        <v>7373</v>
      </c>
      <c r="E417" s="62">
        <v>4429</v>
      </c>
    </row>
    <row r="418" ht="18" spans="1:5">
      <c r="A418" s="62" t="s">
        <v>19308</v>
      </c>
      <c r="B418" s="62" t="s">
        <v>19725</v>
      </c>
      <c r="C418" s="62" t="s">
        <v>19287</v>
      </c>
      <c r="D418" s="62">
        <v>2242</v>
      </c>
      <c r="E418" s="62">
        <v>1351</v>
      </c>
    </row>
    <row r="419" ht="18" spans="1:5">
      <c r="A419" s="62" t="s">
        <v>19335</v>
      </c>
      <c r="B419" s="62" t="s">
        <v>19726</v>
      </c>
      <c r="C419" s="62" t="s">
        <v>19302</v>
      </c>
      <c r="D419" s="62">
        <v>1866</v>
      </c>
      <c r="E419" s="62">
        <v>1443</v>
      </c>
    </row>
    <row r="420" ht="18" spans="1:5">
      <c r="A420" s="62" t="s">
        <v>19300</v>
      </c>
      <c r="B420" s="62" t="s">
        <v>19727</v>
      </c>
      <c r="C420" s="62" t="s">
        <v>19302</v>
      </c>
      <c r="D420" s="62">
        <v>5613</v>
      </c>
      <c r="E420" s="62">
        <v>1028</v>
      </c>
    </row>
    <row r="421" ht="18" spans="1:5">
      <c r="A421" s="62" t="s">
        <v>19288</v>
      </c>
      <c r="B421" s="62" t="s">
        <v>19728</v>
      </c>
      <c r="C421" s="62" t="s">
        <v>19290</v>
      </c>
      <c r="D421" s="62">
        <v>5918</v>
      </c>
      <c r="E421" s="62">
        <v>4154</v>
      </c>
    </row>
    <row r="422" ht="18" spans="1:5">
      <c r="A422" s="62" t="s">
        <v>19335</v>
      </c>
      <c r="B422" s="62" t="s">
        <v>19729</v>
      </c>
      <c r="C422" s="62" t="s">
        <v>19302</v>
      </c>
      <c r="D422" s="62">
        <v>4382</v>
      </c>
      <c r="E422" s="62">
        <v>1964</v>
      </c>
    </row>
    <row r="423" ht="18" spans="1:5">
      <c r="A423" s="62" t="s">
        <v>19329</v>
      </c>
      <c r="B423" s="62" t="s">
        <v>19730</v>
      </c>
      <c r="C423" s="62" t="s">
        <v>19281</v>
      </c>
      <c r="D423" s="62">
        <v>7216</v>
      </c>
      <c r="E423" s="62">
        <v>4361</v>
      </c>
    </row>
    <row r="424" ht="18" spans="1:5">
      <c r="A424" s="62" t="s">
        <v>19295</v>
      </c>
      <c r="B424" s="62" t="s">
        <v>19731</v>
      </c>
      <c r="C424" s="62" t="s">
        <v>19284</v>
      </c>
      <c r="D424" s="62">
        <v>4883</v>
      </c>
      <c r="E424" s="62">
        <v>2609</v>
      </c>
    </row>
    <row r="425" ht="18" spans="1:5">
      <c r="A425" s="62" t="s">
        <v>19333</v>
      </c>
      <c r="B425" s="62" t="s">
        <v>19732</v>
      </c>
      <c r="C425" s="62" t="s">
        <v>19281</v>
      </c>
      <c r="D425" s="62">
        <v>8894</v>
      </c>
      <c r="E425" s="62">
        <v>7971</v>
      </c>
    </row>
    <row r="426" ht="18" spans="1:5">
      <c r="A426" s="62" t="s">
        <v>19338</v>
      </c>
      <c r="B426" s="62" t="s">
        <v>19733</v>
      </c>
      <c r="C426" s="62" t="s">
        <v>19287</v>
      </c>
      <c r="D426" s="62">
        <v>7298</v>
      </c>
      <c r="E426" s="62">
        <v>4663</v>
      </c>
    </row>
    <row r="427" ht="18" spans="1:5">
      <c r="A427" s="62" t="s">
        <v>19305</v>
      </c>
      <c r="B427" s="62" t="s">
        <v>19734</v>
      </c>
      <c r="C427" s="62" t="s">
        <v>19284</v>
      </c>
      <c r="D427" s="62">
        <v>2517</v>
      </c>
      <c r="E427" s="62">
        <v>1773</v>
      </c>
    </row>
    <row r="428" ht="18" spans="1:5">
      <c r="A428" s="62" t="s">
        <v>19314</v>
      </c>
      <c r="B428" s="62" t="s">
        <v>19735</v>
      </c>
      <c r="C428" s="62" t="s">
        <v>19302</v>
      </c>
      <c r="D428" s="62">
        <v>8775</v>
      </c>
      <c r="E428" s="62">
        <v>4951</v>
      </c>
    </row>
    <row r="429" ht="18" spans="1:5">
      <c r="A429" s="62" t="s">
        <v>19282</v>
      </c>
      <c r="B429" s="62" t="s">
        <v>19736</v>
      </c>
      <c r="C429" s="62" t="s">
        <v>19284</v>
      </c>
      <c r="D429" s="62">
        <v>9868</v>
      </c>
      <c r="E429" s="62">
        <v>1973</v>
      </c>
    </row>
    <row r="430" ht="18" spans="1:5">
      <c r="A430" s="62" t="s">
        <v>19314</v>
      </c>
      <c r="B430" s="62" t="s">
        <v>19737</v>
      </c>
      <c r="C430" s="62" t="s">
        <v>19302</v>
      </c>
      <c r="D430" s="62">
        <v>2557</v>
      </c>
      <c r="E430" s="62">
        <v>2079</v>
      </c>
    </row>
    <row r="431" ht="18" spans="1:5">
      <c r="A431" s="62" t="s">
        <v>19360</v>
      </c>
      <c r="B431" s="62" t="s">
        <v>19738</v>
      </c>
      <c r="C431" s="62" t="s">
        <v>19281</v>
      </c>
      <c r="D431" s="62">
        <v>6391</v>
      </c>
      <c r="E431" s="62">
        <v>2258</v>
      </c>
    </row>
    <row r="432" ht="18" spans="1:5">
      <c r="A432" s="62" t="s">
        <v>19358</v>
      </c>
      <c r="B432" s="62" t="s">
        <v>19739</v>
      </c>
      <c r="C432" s="62" t="s">
        <v>19284</v>
      </c>
      <c r="D432" s="62">
        <v>9823</v>
      </c>
      <c r="E432" s="62">
        <v>9417</v>
      </c>
    </row>
    <row r="433" ht="18" spans="1:5">
      <c r="A433" s="62" t="s">
        <v>19282</v>
      </c>
      <c r="B433" s="62" t="s">
        <v>19740</v>
      </c>
      <c r="C433" s="62" t="s">
        <v>19284</v>
      </c>
      <c r="D433" s="62">
        <v>5104</v>
      </c>
      <c r="E433" s="62">
        <v>2043</v>
      </c>
    </row>
    <row r="434" ht="18" spans="1:5">
      <c r="A434" s="62" t="s">
        <v>19329</v>
      </c>
      <c r="B434" s="62" t="s">
        <v>19741</v>
      </c>
      <c r="C434" s="62" t="s">
        <v>19281</v>
      </c>
      <c r="D434" s="62">
        <v>4128</v>
      </c>
      <c r="E434" s="62">
        <v>2538</v>
      </c>
    </row>
    <row r="435" ht="18" spans="1:5">
      <c r="A435" s="62" t="s">
        <v>19335</v>
      </c>
      <c r="B435" s="62" t="s">
        <v>19742</v>
      </c>
      <c r="C435" s="62" t="s">
        <v>19302</v>
      </c>
      <c r="D435" s="62">
        <v>7323</v>
      </c>
      <c r="E435" s="62">
        <v>4734</v>
      </c>
    </row>
    <row r="436" ht="18" spans="1:5">
      <c r="A436" s="62" t="s">
        <v>19333</v>
      </c>
      <c r="B436" s="62" t="s">
        <v>19743</v>
      </c>
      <c r="C436" s="62" t="s">
        <v>19281</v>
      </c>
      <c r="D436" s="62">
        <v>7691</v>
      </c>
      <c r="E436" s="62">
        <v>3069</v>
      </c>
    </row>
    <row r="437" ht="18" spans="1:5">
      <c r="A437" s="62" t="s">
        <v>19300</v>
      </c>
      <c r="B437" s="62" t="s">
        <v>19744</v>
      </c>
      <c r="C437" s="62" t="s">
        <v>19302</v>
      </c>
      <c r="D437" s="62">
        <v>8842</v>
      </c>
      <c r="E437" s="62">
        <v>8810</v>
      </c>
    </row>
    <row r="438" ht="18" spans="1:5">
      <c r="A438" s="62" t="s">
        <v>19279</v>
      </c>
      <c r="B438" s="62" t="s">
        <v>19745</v>
      </c>
      <c r="C438" s="62" t="s">
        <v>19281</v>
      </c>
      <c r="D438" s="62">
        <v>9720</v>
      </c>
      <c r="E438" s="62">
        <v>9134</v>
      </c>
    </row>
    <row r="439" ht="18" spans="1:5">
      <c r="A439" s="62" t="s">
        <v>19285</v>
      </c>
      <c r="B439" s="62" t="s">
        <v>19746</v>
      </c>
      <c r="C439" s="62" t="s">
        <v>19287</v>
      </c>
      <c r="D439" s="62">
        <v>8146</v>
      </c>
      <c r="E439" s="62">
        <v>1653</v>
      </c>
    </row>
    <row r="440" ht="18" spans="1:5">
      <c r="A440" s="62" t="s">
        <v>19338</v>
      </c>
      <c r="B440" s="62" t="s">
        <v>19747</v>
      </c>
      <c r="C440" s="62" t="s">
        <v>19287</v>
      </c>
      <c r="D440" s="62">
        <v>2814</v>
      </c>
      <c r="E440" s="62">
        <v>1834</v>
      </c>
    </row>
    <row r="441" ht="18" spans="1:5">
      <c r="A441" s="62" t="s">
        <v>19343</v>
      </c>
      <c r="B441" s="62" t="s">
        <v>19748</v>
      </c>
      <c r="C441" s="62" t="s">
        <v>19284</v>
      </c>
      <c r="D441" s="62">
        <v>9150</v>
      </c>
      <c r="E441" s="62">
        <v>6386</v>
      </c>
    </row>
    <row r="442" ht="18" spans="1:5">
      <c r="A442" s="62" t="s">
        <v>19329</v>
      </c>
      <c r="B442" s="62" t="s">
        <v>19749</v>
      </c>
      <c r="C442" s="62" t="s">
        <v>19281</v>
      </c>
      <c r="D442" s="62">
        <v>3119</v>
      </c>
      <c r="E442" s="62">
        <v>2583</v>
      </c>
    </row>
    <row r="443" ht="18" spans="1:5">
      <c r="A443" s="62" t="s">
        <v>19305</v>
      </c>
      <c r="B443" s="62" t="s">
        <v>19750</v>
      </c>
      <c r="C443" s="62" t="s">
        <v>19284</v>
      </c>
      <c r="D443" s="62">
        <v>8486</v>
      </c>
      <c r="E443" s="62">
        <v>7892</v>
      </c>
    </row>
    <row r="444" ht="18" spans="1:5">
      <c r="A444" s="62" t="s">
        <v>19308</v>
      </c>
      <c r="B444" s="62" t="s">
        <v>19751</v>
      </c>
      <c r="C444" s="62" t="s">
        <v>19287</v>
      </c>
      <c r="D444" s="62">
        <v>9857</v>
      </c>
      <c r="E444" s="62">
        <v>9462</v>
      </c>
    </row>
    <row r="445" ht="18" spans="1:5">
      <c r="A445" s="62" t="s">
        <v>19335</v>
      </c>
      <c r="B445" s="62" t="s">
        <v>19752</v>
      </c>
      <c r="C445" s="62" t="s">
        <v>19302</v>
      </c>
      <c r="D445" s="62">
        <v>5013</v>
      </c>
      <c r="E445" s="62">
        <v>4196</v>
      </c>
    </row>
    <row r="446" ht="18" spans="1:5">
      <c r="A446" s="62" t="s">
        <v>19338</v>
      </c>
      <c r="B446" s="62" t="s">
        <v>19753</v>
      </c>
      <c r="C446" s="62" t="s">
        <v>19287</v>
      </c>
      <c r="D446" s="62">
        <v>2919</v>
      </c>
      <c r="E446" s="62">
        <v>2306</v>
      </c>
    </row>
    <row r="447" ht="18" spans="1:5">
      <c r="A447" s="62" t="s">
        <v>19295</v>
      </c>
      <c r="B447" s="62" t="s">
        <v>19754</v>
      </c>
      <c r="C447" s="62" t="s">
        <v>19284</v>
      </c>
      <c r="D447" s="62">
        <v>1393</v>
      </c>
      <c r="E447" s="62">
        <v>1065</v>
      </c>
    </row>
    <row r="448" ht="18" spans="1:5">
      <c r="A448" s="62" t="s">
        <v>19358</v>
      </c>
      <c r="B448" s="62" t="s">
        <v>19755</v>
      </c>
      <c r="C448" s="62" t="s">
        <v>19284</v>
      </c>
      <c r="D448" s="62">
        <v>8078</v>
      </c>
      <c r="E448" s="62">
        <v>4677</v>
      </c>
    </row>
    <row r="449" ht="18" spans="1:5">
      <c r="A449" s="62" t="s">
        <v>19314</v>
      </c>
      <c r="B449" s="62" t="s">
        <v>19756</v>
      </c>
      <c r="C449" s="62" t="s">
        <v>19302</v>
      </c>
      <c r="D449" s="62">
        <v>4352</v>
      </c>
      <c r="E449" s="62">
        <v>3639</v>
      </c>
    </row>
    <row r="450" ht="18" spans="1:5">
      <c r="A450" s="62" t="s">
        <v>19298</v>
      </c>
      <c r="B450" s="62" t="s">
        <v>19757</v>
      </c>
      <c r="C450" s="62" t="s">
        <v>19290</v>
      </c>
      <c r="D450" s="62">
        <v>3566</v>
      </c>
      <c r="E450" s="62">
        <v>3551</v>
      </c>
    </row>
    <row r="451" ht="18" spans="1:5">
      <c r="A451" s="62" t="s">
        <v>19312</v>
      </c>
      <c r="B451" s="62" t="s">
        <v>19758</v>
      </c>
      <c r="C451" s="62" t="s">
        <v>19290</v>
      </c>
      <c r="D451" s="62">
        <v>4417</v>
      </c>
      <c r="E451" s="62">
        <v>2903</v>
      </c>
    </row>
    <row r="452" ht="18" spans="1:5">
      <c r="A452" s="62" t="s">
        <v>19305</v>
      </c>
      <c r="B452" s="62" t="s">
        <v>19759</v>
      </c>
      <c r="C452" s="62" t="s">
        <v>19284</v>
      </c>
      <c r="D452" s="62">
        <v>8451</v>
      </c>
      <c r="E452" s="62">
        <v>7148</v>
      </c>
    </row>
    <row r="453" ht="18" spans="1:5">
      <c r="A453" s="62" t="s">
        <v>19279</v>
      </c>
      <c r="B453" s="62" t="s">
        <v>19760</v>
      </c>
      <c r="C453" s="62" t="s">
        <v>19281</v>
      </c>
      <c r="D453" s="62">
        <v>4181</v>
      </c>
      <c r="E453" s="62">
        <v>2076</v>
      </c>
    </row>
    <row r="454" ht="18" spans="1:5">
      <c r="A454" s="62" t="s">
        <v>19358</v>
      </c>
      <c r="B454" s="62" t="s">
        <v>19761</v>
      </c>
      <c r="C454" s="62" t="s">
        <v>19284</v>
      </c>
      <c r="D454" s="62">
        <v>5446</v>
      </c>
      <c r="E454" s="62">
        <v>4469</v>
      </c>
    </row>
    <row r="455" ht="18" spans="1:5">
      <c r="A455" s="62" t="s">
        <v>19331</v>
      </c>
      <c r="B455" s="62" t="s">
        <v>19762</v>
      </c>
      <c r="C455" s="62" t="s">
        <v>19302</v>
      </c>
      <c r="D455" s="62">
        <v>5397</v>
      </c>
      <c r="E455" s="62">
        <v>1288</v>
      </c>
    </row>
    <row r="456" ht="18" spans="1:5">
      <c r="A456" s="62" t="s">
        <v>19293</v>
      </c>
      <c r="B456" s="62" t="s">
        <v>19763</v>
      </c>
      <c r="C456" s="62" t="s">
        <v>19290</v>
      </c>
      <c r="D456" s="62">
        <v>4583</v>
      </c>
      <c r="E456" s="62">
        <v>1967</v>
      </c>
    </row>
    <row r="457" ht="18" spans="1:5">
      <c r="A457" s="62" t="s">
        <v>19293</v>
      </c>
      <c r="B457" s="62" t="s">
        <v>19764</v>
      </c>
      <c r="C457" s="62" t="s">
        <v>19290</v>
      </c>
      <c r="D457" s="62">
        <v>8457</v>
      </c>
      <c r="E457" s="62">
        <v>4160</v>
      </c>
    </row>
    <row r="458" ht="18" spans="1:5">
      <c r="A458" s="62" t="s">
        <v>19314</v>
      </c>
      <c r="B458" s="62" t="s">
        <v>19765</v>
      </c>
      <c r="C458" s="62" t="s">
        <v>19302</v>
      </c>
      <c r="D458" s="62">
        <v>2822</v>
      </c>
      <c r="E458" s="62">
        <v>2338</v>
      </c>
    </row>
    <row r="459" ht="18" spans="1:5">
      <c r="A459" s="62" t="s">
        <v>19295</v>
      </c>
      <c r="B459" s="62" t="s">
        <v>19766</v>
      </c>
      <c r="C459" s="62" t="s">
        <v>19284</v>
      </c>
      <c r="D459" s="62">
        <v>2093</v>
      </c>
      <c r="E459" s="62">
        <v>1992</v>
      </c>
    </row>
    <row r="460" ht="18" spans="1:5">
      <c r="A460" s="62" t="s">
        <v>19329</v>
      </c>
      <c r="B460" s="62" t="s">
        <v>19767</v>
      </c>
      <c r="C460" s="62" t="s">
        <v>19281</v>
      </c>
      <c r="D460" s="62">
        <v>2477</v>
      </c>
      <c r="E460" s="62">
        <v>1635</v>
      </c>
    </row>
    <row r="461" ht="18" spans="1:5">
      <c r="A461" s="62" t="s">
        <v>19295</v>
      </c>
      <c r="B461" s="62" t="s">
        <v>19768</v>
      </c>
      <c r="C461" s="62" t="s">
        <v>19284</v>
      </c>
      <c r="D461" s="62">
        <v>9421</v>
      </c>
      <c r="E461" s="62">
        <v>3440</v>
      </c>
    </row>
    <row r="462" ht="18" spans="1:5">
      <c r="A462" s="62" t="s">
        <v>19335</v>
      </c>
      <c r="B462" s="62" t="s">
        <v>19769</v>
      </c>
      <c r="C462" s="62" t="s">
        <v>19302</v>
      </c>
      <c r="D462" s="62">
        <v>6951</v>
      </c>
      <c r="E462" s="62">
        <v>1100</v>
      </c>
    </row>
    <row r="463" ht="18" spans="1:5">
      <c r="A463" s="62" t="s">
        <v>19303</v>
      </c>
      <c r="B463" s="62" t="s">
        <v>19770</v>
      </c>
      <c r="C463" s="62" t="s">
        <v>19287</v>
      </c>
      <c r="D463" s="62">
        <v>1312</v>
      </c>
      <c r="E463" s="62">
        <v>1166</v>
      </c>
    </row>
    <row r="464" ht="18" spans="1:5">
      <c r="A464" s="62" t="s">
        <v>19298</v>
      </c>
      <c r="B464" s="62" t="s">
        <v>19771</v>
      </c>
      <c r="C464" s="62" t="s">
        <v>19290</v>
      </c>
      <c r="D464" s="62">
        <v>7328</v>
      </c>
      <c r="E464" s="62">
        <v>4663</v>
      </c>
    </row>
    <row r="465" ht="18" spans="1:5">
      <c r="A465" s="62" t="s">
        <v>19303</v>
      </c>
      <c r="B465" s="62" t="s">
        <v>19772</v>
      </c>
      <c r="C465" s="62" t="s">
        <v>19287</v>
      </c>
      <c r="D465" s="62">
        <v>2098</v>
      </c>
      <c r="E465" s="62">
        <v>1935</v>
      </c>
    </row>
    <row r="466" ht="18" spans="1:5">
      <c r="A466" s="62" t="s">
        <v>19314</v>
      </c>
      <c r="B466" s="62" t="s">
        <v>19773</v>
      </c>
      <c r="C466" s="62" t="s">
        <v>19302</v>
      </c>
      <c r="D466" s="62">
        <v>4884</v>
      </c>
      <c r="E466" s="62">
        <v>4004</v>
      </c>
    </row>
    <row r="467" ht="18" spans="1:5">
      <c r="A467" s="62" t="s">
        <v>19360</v>
      </c>
      <c r="B467" s="62" t="s">
        <v>19774</v>
      </c>
      <c r="C467" s="62" t="s">
        <v>19281</v>
      </c>
      <c r="D467" s="62">
        <v>9579</v>
      </c>
      <c r="E467" s="62">
        <v>8161</v>
      </c>
    </row>
    <row r="468" ht="18" spans="1:5">
      <c r="A468" s="62" t="s">
        <v>19338</v>
      </c>
      <c r="B468" s="62" t="s">
        <v>19775</v>
      </c>
      <c r="C468" s="62" t="s">
        <v>19287</v>
      </c>
      <c r="D468" s="62">
        <v>7537</v>
      </c>
      <c r="E468" s="62">
        <v>2320</v>
      </c>
    </row>
    <row r="469" ht="18" spans="1:5">
      <c r="A469" s="62" t="s">
        <v>19308</v>
      </c>
      <c r="B469" s="62" t="s">
        <v>19776</v>
      </c>
      <c r="C469" s="62" t="s">
        <v>19287</v>
      </c>
      <c r="D469" s="62">
        <v>3027</v>
      </c>
      <c r="E469" s="62">
        <v>2516</v>
      </c>
    </row>
    <row r="470" ht="18" spans="1:5">
      <c r="A470" s="62" t="s">
        <v>19279</v>
      </c>
      <c r="B470" s="62" t="s">
        <v>19777</v>
      </c>
      <c r="C470" s="62" t="s">
        <v>19281</v>
      </c>
      <c r="D470" s="62">
        <v>6291</v>
      </c>
      <c r="E470" s="62">
        <v>5890</v>
      </c>
    </row>
    <row r="471" ht="18" spans="1:5">
      <c r="A471" s="62" t="s">
        <v>19282</v>
      </c>
      <c r="B471" s="62" t="s">
        <v>19778</v>
      </c>
      <c r="C471" s="62" t="s">
        <v>19284</v>
      </c>
      <c r="D471" s="62">
        <v>2004</v>
      </c>
      <c r="E471" s="62">
        <v>1788</v>
      </c>
    </row>
    <row r="472" ht="18" spans="1:5">
      <c r="A472" s="62" t="s">
        <v>19293</v>
      </c>
      <c r="B472" s="62" t="s">
        <v>19779</v>
      </c>
      <c r="C472" s="62" t="s">
        <v>19290</v>
      </c>
      <c r="D472" s="62">
        <v>3485</v>
      </c>
      <c r="E472" s="62">
        <v>3428</v>
      </c>
    </row>
    <row r="473" ht="18" spans="1:5">
      <c r="A473" s="62" t="s">
        <v>19291</v>
      </c>
      <c r="B473" s="62" t="s">
        <v>19780</v>
      </c>
      <c r="C473" s="62" t="s">
        <v>19287</v>
      </c>
      <c r="D473" s="62">
        <v>4762</v>
      </c>
      <c r="E473" s="62">
        <v>2114</v>
      </c>
    </row>
    <row r="474" ht="18" spans="1:5">
      <c r="A474" s="62" t="s">
        <v>19305</v>
      </c>
      <c r="B474" s="62" t="s">
        <v>19781</v>
      </c>
      <c r="C474" s="62" t="s">
        <v>19284</v>
      </c>
      <c r="D474" s="62">
        <v>6354</v>
      </c>
      <c r="E474" s="62">
        <v>2376</v>
      </c>
    </row>
    <row r="475" ht="18" spans="1:5">
      <c r="A475" s="62" t="s">
        <v>19335</v>
      </c>
      <c r="B475" s="62" t="s">
        <v>19782</v>
      </c>
      <c r="C475" s="62" t="s">
        <v>19302</v>
      </c>
      <c r="D475" s="62">
        <v>6006</v>
      </c>
      <c r="E475" s="62">
        <v>5037</v>
      </c>
    </row>
    <row r="476" ht="18" spans="1:5">
      <c r="A476" s="62" t="s">
        <v>19288</v>
      </c>
      <c r="B476" s="62" t="s">
        <v>19783</v>
      </c>
      <c r="C476" s="62" t="s">
        <v>19290</v>
      </c>
      <c r="D476" s="62">
        <v>2354</v>
      </c>
      <c r="E476" s="62">
        <v>1010</v>
      </c>
    </row>
    <row r="477" ht="18" spans="1:5">
      <c r="A477" s="62" t="s">
        <v>19343</v>
      </c>
      <c r="B477" s="62" t="s">
        <v>19784</v>
      </c>
      <c r="C477" s="62" t="s">
        <v>19284</v>
      </c>
      <c r="D477" s="62">
        <v>8292</v>
      </c>
      <c r="E477" s="62">
        <v>2455</v>
      </c>
    </row>
    <row r="478" ht="18" spans="1:5">
      <c r="A478" s="62" t="s">
        <v>19295</v>
      </c>
      <c r="B478" s="62" t="s">
        <v>19785</v>
      </c>
      <c r="C478" s="62" t="s">
        <v>19284</v>
      </c>
      <c r="D478" s="62">
        <v>3134</v>
      </c>
      <c r="E478" s="62">
        <v>3051</v>
      </c>
    </row>
    <row r="479" ht="18" spans="1:5">
      <c r="A479" s="62" t="s">
        <v>19305</v>
      </c>
      <c r="B479" s="62" t="s">
        <v>19786</v>
      </c>
      <c r="C479" s="62" t="s">
        <v>19284</v>
      </c>
      <c r="D479" s="62">
        <v>7959</v>
      </c>
      <c r="E479" s="62">
        <v>2526</v>
      </c>
    </row>
    <row r="480" ht="18" spans="1:5">
      <c r="A480" s="62" t="s">
        <v>19338</v>
      </c>
      <c r="B480" s="62" t="s">
        <v>19787</v>
      </c>
      <c r="C480" s="62" t="s">
        <v>19287</v>
      </c>
      <c r="D480" s="62">
        <v>5295</v>
      </c>
      <c r="E480" s="62">
        <v>1038</v>
      </c>
    </row>
    <row r="481" ht="18" spans="1:5">
      <c r="A481" s="62" t="s">
        <v>19295</v>
      </c>
      <c r="B481" s="62" t="s">
        <v>19788</v>
      </c>
      <c r="C481" s="62" t="s">
        <v>19284</v>
      </c>
      <c r="D481" s="62">
        <v>7373</v>
      </c>
      <c r="E481" s="62">
        <v>2716</v>
      </c>
    </row>
    <row r="482" ht="18" spans="1:5">
      <c r="A482" s="62" t="s">
        <v>19279</v>
      </c>
      <c r="B482" s="62" t="s">
        <v>19789</v>
      </c>
      <c r="C482" s="62" t="s">
        <v>19281</v>
      </c>
      <c r="D482" s="62">
        <v>4084</v>
      </c>
      <c r="E482" s="62">
        <v>3767</v>
      </c>
    </row>
    <row r="483" ht="18" spans="1:5">
      <c r="A483" s="62" t="s">
        <v>19308</v>
      </c>
      <c r="B483" s="62" t="s">
        <v>19790</v>
      </c>
      <c r="C483" s="62" t="s">
        <v>19287</v>
      </c>
      <c r="D483" s="62">
        <v>6245</v>
      </c>
      <c r="E483" s="62">
        <v>1222</v>
      </c>
    </row>
    <row r="484" ht="18" spans="1:5">
      <c r="A484" s="62" t="s">
        <v>19321</v>
      </c>
      <c r="B484" s="62" t="s">
        <v>19791</v>
      </c>
      <c r="C484" s="62" t="s">
        <v>19281</v>
      </c>
      <c r="D484" s="62">
        <v>2971</v>
      </c>
      <c r="E484" s="62">
        <v>2827</v>
      </c>
    </row>
    <row r="485" ht="18" spans="1:5">
      <c r="A485" s="62" t="s">
        <v>19331</v>
      </c>
      <c r="B485" s="62" t="s">
        <v>19792</v>
      </c>
      <c r="C485" s="62" t="s">
        <v>19302</v>
      </c>
      <c r="D485" s="62">
        <v>1584</v>
      </c>
      <c r="E485" s="62">
        <v>1422</v>
      </c>
    </row>
    <row r="486" ht="18" spans="1:5">
      <c r="A486" s="62" t="s">
        <v>19335</v>
      </c>
      <c r="B486" s="62" t="s">
        <v>19793</v>
      </c>
      <c r="C486" s="62" t="s">
        <v>19302</v>
      </c>
      <c r="D486" s="62">
        <v>7591</v>
      </c>
      <c r="E486" s="62">
        <v>2885</v>
      </c>
    </row>
    <row r="487" ht="18" spans="1:5">
      <c r="A487" s="62" t="s">
        <v>19291</v>
      </c>
      <c r="B487" s="62" t="s">
        <v>19794</v>
      </c>
      <c r="C487" s="62" t="s">
        <v>19287</v>
      </c>
      <c r="D487" s="62">
        <v>3851</v>
      </c>
      <c r="E487" s="62">
        <v>1398</v>
      </c>
    </row>
    <row r="488" ht="18" spans="1:5">
      <c r="A488" s="62" t="s">
        <v>19279</v>
      </c>
      <c r="B488" s="62" t="s">
        <v>19795</v>
      </c>
      <c r="C488" s="62" t="s">
        <v>19281</v>
      </c>
      <c r="D488" s="62">
        <v>9147</v>
      </c>
      <c r="E488" s="62">
        <v>8201</v>
      </c>
    </row>
    <row r="489" ht="18" spans="1:5">
      <c r="A489" s="62" t="s">
        <v>19291</v>
      </c>
      <c r="B489" s="62" t="s">
        <v>19796</v>
      </c>
      <c r="C489" s="62" t="s">
        <v>19287</v>
      </c>
      <c r="D489" s="62">
        <v>3759</v>
      </c>
      <c r="E489" s="62">
        <v>2261</v>
      </c>
    </row>
    <row r="490" ht="18" spans="1:5">
      <c r="A490" s="62" t="s">
        <v>19298</v>
      </c>
      <c r="B490" s="62" t="s">
        <v>19797</v>
      </c>
      <c r="C490" s="62" t="s">
        <v>19290</v>
      </c>
      <c r="D490" s="62">
        <v>5557</v>
      </c>
      <c r="E490" s="62">
        <v>5062</v>
      </c>
    </row>
    <row r="491" ht="18" spans="1:5">
      <c r="A491" s="62" t="s">
        <v>19312</v>
      </c>
      <c r="B491" s="62" t="s">
        <v>19798</v>
      </c>
      <c r="C491" s="62" t="s">
        <v>19290</v>
      </c>
      <c r="D491" s="62">
        <v>2352</v>
      </c>
      <c r="E491" s="62">
        <v>1483</v>
      </c>
    </row>
    <row r="492" ht="18" spans="1:5">
      <c r="A492" s="62" t="s">
        <v>19288</v>
      </c>
      <c r="B492" s="62" t="s">
        <v>19799</v>
      </c>
      <c r="C492" s="62" t="s">
        <v>19290</v>
      </c>
      <c r="D492" s="62">
        <v>5006</v>
      </c>
      <c r="E492" s="62">
        <v>2514</v>
      </c>
    </row>
    <row r="493" ht="18" spans="1:5">
      <c r="A493" s="62" t="s">
        <v>19338</v>
      </c>
      <c r="B493" s="62" t="s">
        <v>19800</v>
      </c>
      <c r="C493" s="62" t="s">
        <v>19287</v>
      </c>
      <c r="D493" s="62">
        <v>3721</v>
      </c>
      <c r="E493" s="62">
        <v>1221</v>
      </c>
    </row>
    <row r="494" ht="18" spans="1:5">
      <c r="A494" s="62" t="s">
        <v>19303</v>
      </c>
      <c r="B494" s="62" t="s">
        <v>19801</v>
      </c>
      <c r="C494" s="62" t="s">
        <v>19287</v>
      </c>
      <c r="D494" s="62">
        <v>3357</v>
      </c>
      <c r="E494" s="62">
        <v>3172</v>
      </c>
    </row>
    <row r="495" ht="18" spans="1:5">
      <c r="A495" s="62" t="s">
        <v>19314</v>
      </c>
      <c r="B495" s="62" t="s">
        <v>19802</v>
      </c>
      <c r="C495" s="62" t="s">
        <v>19302</v>
      </c>
      <c r="D495" s="62">
        <v>5805</v>
      </c>
      <c r="E495" s="62">
        <v>3450</v>
      </c>
    </row>
    <row r="496" ht="18" spans="1:5">
      <c r="A496" s="62" t="s">
        <v>19358</v>
      </c>
      <c r="B496" s="62" t="s">
        <v>19803</v>
      </c>
      <c r="C496" s="62" t="s">
        <v>19284</v>
      </c>
      <c r="D496" s="62">
        <v>1817</v>
      </c>
      <c r="E496" s="62">
        <v>1255</v>
      </c>
    </row>
    <row r="497" ht="18" spans="1:5">
      <c r="A497" s="62" t="s">
        <v>19295</v>
      </c>
      <c r="B497" s="62" t="s">
        <v>19804</v>
      </c>
      <c r="C497" s="62" t="s">
        <v>19284</v>
      </c>
      <c r="D497" s="62">
        <v>8033</v>
      </c>
      <c r="E497" s="62">
        <v>5001</v>
      </c>
    </row>
    <row r="498" ht="18" spans="1:5">
      <c r="A498" s="62" t="s">
        <v>19291</v>
      </c>
      <c r="B498" s="62" t="s">
        <v>19805</v>
      </c>
      <c r="C498" s="62" t="s">
        <v>19287</v>
      </c>
      <c r="D498" s="62">
        <v>9978</v>
      </c>
      <c r="E498" s="62">
        <v>2493</v>
      </c>
    </row>
    <row r="499" ht="18" spans="1:5">
      <c r="A499" s="62" t="s">
        <v>19279</v>
      </c>
      <c r="B499" s="62" t="s">
        <v>19806</v>
      </c>
      <c r="C499" s="62" t="s">
        <v>19281</v>
      </c>
      <c r="D499" s="62">
        <v>3366</v>
      </c>
      <c r="E499" s="62">
        <v>1788</v>
      </c>
    </row>
    <row r="500" ht="18" spans="1:5">
      <c r="A500" s="62" t="s">
        <v>19291</v>
      </c>
      <c r="B500" s="62" t="s">
        <v>19807</v>
      </c>
      <c r="C500" s="62" t="s">
        <v>19287</v>
      </c>
      <c r="D500" s="62">
        <v>9501</v>
      </c>
      <c r="E500" s="62">
        <v>8085</v>
      </c>
    </row>
    <row r="501" ht="18" spans="1:5">
      <c r="A501" s="62" t="s">
        <v>19295</v>
      </c>
      <c r="B501" s="62" t="s">
        <v>19808</v>
      </c>
      <c r="C501" s="62" t="s">
        <v>19284</v>
      </c>
      <c r="D501" s="62">
        <v>8934</v>
      </c>
      <c r="E501" s="62">
        <v>1478</v>
      </c>
    </row>
  </sheetData>
  <pageMargins left="0.75" right="0.75" top="1" bottom="1" header="0.5" footer="0.5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</sheetPr>
  <dimension ref="D3:H21"/>
  <sheetViews>
    <sheetView zoomScale="85" zoomScaleNormal="85" topLeftCell="A3" workbookViewId="0">
      <selection activeCell="F2" sqref="F2"/>
    </sheetView>
  </sheetViews>
  <sheetFormatPr defaultColWidth="8.88888888888889" defaultRowHeight="18" outlineLevelCol="7"/>
  <cols>
    <col min="1" max="3" width="8.88888888888889" style="40"/>
    <col min="4" max="4" width="26.5555555555556" style="40" customWidth="1"/>
    <col min="5" max="5" width="26.6666666666667" style="40" customWidth="1"/>
    <col min="6" max="6" width="26.7777777777778" style="40" customWidth="1"/>
    <col min="7" max="7" width="8.88888888888889" style="40"/>
    <col min="8" max="8" width="27.1111111111111" style="40" customWidth="1"/>
    <col min="9" max="16384" width="8.88888888888889" style="40"/>
  </cols>
  <sheetData>
    <row r="3" spans="6:6">
      <c r="F3" s="40">
        <v>84993</v>
      </c>
    </row>
    <row r="4" spans="6:6">
      <c r="F4" s="40">
        <v>96799</v>
      </c>
    </row>
    <row r="6" spans="4:6">
      <c r="D6" s="69" t="s">
        <v>19839</v>
      </c>
      <c r="E6" s="69" t="s">
        <v>19840</v>
      </c>
      <c r="F6" s="69" t="s">
        <v>19841</v>
      </c>
    </row>
    <row r="7" spans="4:6">
      <c r="D7" s="40">
        <v>100</v>
      </c>
      <c r="E7" s="40">
        <v>350</v>
      </c>
      <c r="F7" s="40">
        <v>10</v>
      </c>
    </row>
    <row r="8" spans="4:6">
      <c r="D8" s="40">
        <v>400</v>
      </c>
      <c r="E8" s="40">
        <v>400</v>
      </c>
      <c r="F8" s="40">
        <v>20</v>
      </c>
    </row>
    <row r="9" spans="4:5">
      <c r="D9" s="40">
        <v>300</v>
      </c>
      <c r="E9" s="40">
        <v>450</v>
      </c>
    </row>
    <row r="10" spans="4:6">
      <c r="D10" s="40">
        <v>200</v>
      </c>
      <c r="E10" s="40">
        <v>500</v>
      </c>
      <c r="F10" s="40">
        <v>35</v>
      </c>
    </row>
    <row r="12" spans="4:8">
      <c r="D12" s="70"/>
      <c r="E12" s="71"/>
      <c r="F12" s="71"/>
      <c r="G12" s="71"/>
      <c r="H12" s="72"/>
    </row>
    <row r="13" spans="4:8">
      <c r="D13" s="73" t="s">
        <v>19842</v>
      </c>
      <c r="E13" s="74" t="s">
        <v>19841</v>
      </c>
      <c r="H13" s="75"/>
    </row>
    <row r="14" spans="4:8">
      <c r="D14" s="76"/>
      <c r="H14" s="77" t="s">
        <v>19843</v>
      </c>
    </row>
    <row r="15" spans="4:8">
      <c r="D15" s="76" t="s">
        <v>19844</v>
      </c>
      <c r="E15" s="40" t="b">
        <f>IF(E13="Product_A",SUM(D7:D10,IF(E13="Product_B",SUM(E7:E10,IF(E13="Product_C",SUM(F7:F10))))))</f>
        <v>0</v>
      </c>
      <c r="H15" s="75"/>
    </row>
    <row r="16" spans="4:8">
      <c r="D16" s="76" t="s">
        <v>19845</v>
      </c>
      <c r="E16" s="40">
        <f>AVERAGE(D7:D10)</f>
        <v>250</v>
      </c>
      <c r="H16" s="75"/>
    </row>
    <row r="17" ht="18.75" spans="4:8">
      <c r="D17" s="78"/>
      <c r="E17" s="79"/>
      <c r="F17" s="79"/>
      <c r="G17" s="79"/>
      <c r="H17" s="80"/>
    </row>
    <row r="19" spans="4:8">
      <c r="D19" s="81"/>
      <c r="E19" s="82"/>
      <c r="F19" s="82"/>
      <c r="G19" s="82"/>
      <c r="H19" s="83"/>
    </row>
    <row r="20" spans="4:8">
      <c r="D20" s="84" t="s">
        <v>19844</v>
      </c>
      <c r="E20" s="40">
        <f ca="1">SUM(INDIRECT(E13))</f>
        <v>65</v>
      </c>
      <c r="H20" s="85"/>
    </row>
    <row r="21" ht="18.75" spans="4:8">
      <c r="D21" s="86" t="s">
        <v>19845</v>
      </c>
      <c r="E21" s="87">
        <f ca="1">AVERAGE(INDIRECT(E13))</f>
        <v>21.6666666666667</v>
      </c>
      <c r="F21" s="87"/>
      <c r="G21" s="87"/>
      <c r="H21" s="88" t="s">
        <v>19846</v>
      </c>
    </row>
  </sheetData>
  <dataValidations count="1">
    <dataValidation type="list" allowBlank="1" showInputMessage="1" showErrorMessage="1" sqref="E13">
      <formula1>$D$6:$F$6</formula1>
    </dataValidation>
  </dataValidations>
  <pageMargins left="0.75" right="0.75" top="1" bottom="1" header="0.5" footer="0.5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5"/>
  </sheetPr>
  <dimension ref="A1:F123"/>
  <sheetViews>
    <sheetView workbookViewId="0">
      <selection activeCell="F2" sqref="F2"/>
    </sheetView>
  </sheetViews>
  <sheetFormatPr defaultColWidth="8.88888888888889" defaultRowHeight="14.4" outlineLevelCol="5"/>
  <cols>
    <col min="1" max="1" width="17.8888888888889" customWidth="1"/>
    <col min="2" max="2" width="14.5555555555556" customWidth="1"/>
  </cols>
  <sheetData>
    <row r="1" spans="1:2">
      <c r="A1" s="27" t="s">
        <v>6</v>
      </c>
      <c r="B1" t="s">
        <v>19847</v>
      </c>
    </row>
    <row r="2" spans="1:2">
      <c r="A2" t="s">
        <v>18050</v>
      </c>
      <c r="B2" s="65">
        <v>0.03</v>
      </c>
    </row>
    <row r="3" spans="1:6">
      <c r="A3" t="s">
        <v>18054</v>
      </c>
      <c r="B3" s="68">
        <v>0.01</v>
      </c>
      <c r="F3">
        <v>84993</v>
      </c>
    </row>
    <row r="4" spans="1:6">
      <c r="A4" t="s">
        <v>18057</v>
      </c>
      <c r="B4" s="68">
        <v>0.02</v>
      </c>
      <c r="F4">
        <v>96799</v>
      </c>
    </row>
    <row r="5" spans="1:2">
      <c r="A5" t="s">
        <v>18060</v>
      </c>
      <c r="B5" s="68">
        <v>0.03</v>
      </c>
    </row>
    <row r="6" spans="1:2">
      <c r="A6" t="s">
        <v>18064</v>
      </c>
      <c r="B6" s="68">
        <v>0.04</v>
      </c>
    </row>
    <row r="7" spans="1:2">
      <c r="A7" t="s">
        <v>18068</v>
      </c>
      <c r="B7" s="68">
        <v>0.05</v>
      </c>
    </row>
    <row r="8" spans="1:2">
      <c r="A8" t="s">
        <v>18072</v>
      </c>
      <c r="B8" s="68">
        <v>0.06</v>
      </c>
    </row>
    <row r="9" spans="1:2">
      <c r="A9" t="s">
        <v>18076</v>
      </c>
      <c r="B9" s="68">
        <v>0.02</v>
      </c>
    </row>
    <row r="10" spans="1:2">
      <c r="A10" t="s">
        <v>18080</v>
      </c>
      <c r="B10" s="68">
        <v>0.03</v>
      </c>
    </row>
    <row r="11" spans="1:2">
      <c r="A11" t="s">
        <v>18084</v>
      </c>
      <c r="B11" s="68">
        <v>0.02</v>
      </c>
    </row>
    <row r="12" spans="1:2">
      <c r="A12" t="s">
        <v>18088</v>
      </c>
      <c r="B12" s="68">
        <v>0.03</v>
      </c>
    </row>
    <row r="13" spans="1:2">
      <c r="A13" t="s">
        <v>18092</v>
      </c>
      <c r="B13" s="68">
        <v>0.02</v>
      </c>
    </row>
    <row r="14" spans="1:2">
      <c r="A14" t="s">
        <v>18096</v>
      </c>
      <c r="B14" s="68">
        <v>0.02</v>
      </c>
    </row>
    <row r="15" spans="1:2">
      <c r="A15" t="s">
        <v>18100</v>
      </c>
      <c r="B15" s="68">
        <v>0.03</v>
      </c>
    </row>
    <row r="16" spans="1:2">
      <c r="A16" t="s">
        <v>18104</v>
      </c>
      <c r="B16" s="68">
        <v>0.02</v>
      </c>
    </row>
    <row r="17" spans="1:2">
      <c r="A17" t="s">
        <v>18108</v>
      </c>
      <c r="B17" s="68">
        <v>0.03</v>
      </c>
    </row>
    <row r="18" spans="1:2">
      <c r="A18" t="s">
        <v>18112</v>
      </c>
      <c r="B18" s="68">
        <v>0.02</v>
      </c>
    </row>
    <row r="19" spans="1:2">
      <c r="A19" t="s">
        <v>18116</v>
      </c>
      <c r="B19" s="68">
        <v>0.03</v>
      </c>
    </row>
    <row r="20" spans="1:2">
      <c r="A20" t="s">
        <v>18120</v>
      </c>
      <c r="B20" s="68">
        <v>0.04</v>
      </c>
    </row>
    <row r="21" spans="1:2">
      <c r="A21" t="s">
        <v>18124</v>
      </c>
      <c r="B21" s="68">
        <v>0.02</v>
      </c>
    </row>
    <row r="22" spans="1:2">
      <c r="A22" t="s">
        <v>18128</v>
      </c>
      <c r="B22" s="68">
        <v>0.04</v>
      </c>
    </row>
    <row r="23" spans="1:2">
      <c r="A23" t="s">
        <v>18132</v>
      </c>
      <c r="B23" s="68">
        <v>0.02</v>
      </c>
    </row>
    <row r="24" spans="1:2">
      <c r="A24" t="s">
        <v>18136</v>
      </c>
      <c r="B24" s="68">
        <v>0.05</v>
      </c>
    </row>
    <row r="25" spans="1:2">
      <c r="A25" t="s">
        <v>18140</v>
      </c>
      <c r="B25" s="68">
        <v>0.05</v>
      </c>
    </row>
    <row r="26" spans="1:2">
      <c r="A26" t="s">
        <v>18144</v>
      </c>
      <c r="B26" s="68"/>
    </row>
    <row r="27" spans="1:2">
      <c r="A27" t="s">
        <v>18148</v>
      </c>
      <c r="B27" s="68"/>
    </row>
    <row r="28" spans="1:2">
      <c r="A28" t="s">
        <v>18152</v>
      </c>
      <c r="B28" s="68"/>
    </row>
    <row r="29" spans="1:2">
      <c r="A29" t="s">
        <v>18156</v>
      </c>
      <c r="B29" s="68"/>
    </row>
    <row r="30" spans="1:2">
      <c r="A30" t="s">
        <v>18160</v>
      </c>
      <c r="B30" s="68"/>
    </row>
    <row r="31" spans="1:1">
      <c r="A31" t="s">
        <v>18164</v>
      </c>
    </row>
    <row r="32" spans="1:1">
      <c r="A32" t="s">
        <v>18168</v>
      </c>
    </row>
    <row r="33" spans="1:1">
      <c r="A33" t="s">
        <v>18172</v>
      </c>
    </row>
    <row r="34" spans="1:1">
      <c r="A34" t="s">
        <v>18176</v>
      </c>
    </row>
    <row r="35" spans="1:1">
      <c r="A35" t="s">
        <v>18180</v>
      </c>
    </row>
    <row r="36" spans="1:1">
      <c r="A36" t="s">
        <v>18184</v>
      </c>
    </row>
    <row r="37" spans="1:1">
      <c r="A37" t="s">
        <v>18188</v>
      </c>
    </row>
    <row r="38" spans="1:1">
      <c r="A38" t="s">
        <v>18192</v>
      </c>
    </row>
    <row r="39" spans="1:1">
      <c r="A39" t="s">
        <v>18196</v>
      </c>
    </row>
    <row r="40" spans="1:1">
      <c r="A40" t="s">
        <v>18200</v>
      </c>
    </row>
    <row r="41" spans="1:1">
      <c r="A41" t="s">
        <v>18204</v>
      </c>
    </row>
    <row r="42" spans="1:1">
      <c r="A42" t="s">
        <v>18208</v>
      </c>
    </row>
    <row r="43" spans="1:1">
      <c r="A43" t="s">
        <v>18212</v>
      </c>
    </row>
    <row r="44" spans="1:1">
      <c r="A44" t="s">
        <v>18072</v>
      </c>
    </row>
    <row r="45" spans="1:1">
      <c r="A45" t="s">
        <v>18219</v>
      </c>
    </row>
    <row r="46" spans="1:1">
      <c r="A46" t="s">
        <v>18223</v>
      </c>
    </row>
    <row r="47" spans="1:1">
      <c r="A47" t="s">
        <v>18227</v>
      </c>
    </row>
    <row r="48" spans="1:1">
      <c r="A48" t="s">
        <v>18231</v>
      </c>
    </row>
    <row r="49" spans="1:1">
      <c r="A49" t="s">
        <v>18235</v>
      </c>
    </row>
    <row r="50" spans="1:1">
      <c r="A50" t="s">
        <v>18239</v>
      </c>
    </row>
    <row r="51" spans="1:1">
      <c r="A51" t="s">
        <v>18243</v>
      </c>
    </row>
    <row r="52" spans="1:1">
      <c r="A52" t="s">
        <v>18247</v>
      </c>
    </row>
    <row r="53" spans="1:1">
      <c r="A53" t="s">
        <v>18251</v>
      </c>
    </row>
    <row r="54" spans="1:1">
      <c r="A54" t="s">
        <v>18255</v>
      </c>
    </row>
    <row r="55" spans="1:1">
      <c r="A55" t="s">
        <v>18259</v>
      </c>
    </row>
    <row r="56" spans="1:1">
      <c r="A56" t="s">
        <v>18088</v>
      </c>
    </row>
    <row r="57" spans="1:1">
      <c r="A57" t="s">
        <v>18266</v>
      </c>
    </row>
    <row r="58" spans="1:1">
      <c r="A58" t="s">
        <v>18270</v>
      </c>
    </row>
    <row r="59" spans="1:1">
      <c r="A59" t="s">
        <v>18274</v>
      </c>
    </row>
    <row r="60" spans="1:1">
      <c r="A60" t="s">
        <v>18278</v>
      </c>
    </row>
    <row r="61" spans="1:1">
      <c r="A61" t="s">
        <v>18282</v>
      </c>
    </row>
    <row r="62" spans="1:1">
      <c r="A62" t="s">
        <v>18286</v>
      </c>
    </row>
    <row r="63" spans="1:1">
      <c r="A63" t="s">
        <v>18290</v>
      </c>
    </row>
    <row r="64" spans="1:1">
      <c r="A64" t="s">
        <v>18294</v>
      </c>
    </row>
    <row r="65" spans="1:1">
      <c r="A65" t="s">
        <v>18298</v>
      </c>
    </row>
    <row r="66" spans="1:1">
      <c r="A66" t="s">
        <v>18302</v>
      </c>
    </row>
    <row r="67" spans="1:1">
      <c r="A67" t="s">
        <v>18306</v>
      </c>
    </row>
    <row r="68" spans="1:1">
      <c r="A68" t="s">
        <v>18310</v>
      </c>
    </row>
    <row r="69" spans="1:1">
      <c r="A69" t="s">
        <v>18314</v>
      </c>
    </row>
    <row r="70" spans="1:1">
      <c r="A70" t="s">
        <v>18318</v>
      </c>
    </row>
    <row r="71" spans="1:1">
      <c r="A71" t="s">
        <v>18274</v>
      </c>
    </row>
    <row r="72" spans="1:1">
      <c r="A72" t="s">
        <v>18325</v>
      </c>
    </row>
    <row r="73" spans="1:1">
      <c r="A73" t="s">
        <v>18329</v>
      </c>
    </row>
    <row r="74" spans="1:1">
      <c r="A74" t="s">
        <v>18333</v>
      </c>
    </row>
    <row r="75" spans="1:1">
      <c r="A75" t="s">
        <v>18337</v>
      </c>
    </row>
    <row r="76" spans="1:1">
      <c r="A76" t="s">
        <v>18341</v>
      </c>
    </row>
    <row r="77" spans="1:1">
      <c r="A77" t="s">
        <v>18345</v>
      </c>
    </row>
    <row r="78" spans="1:1">
      <c r="A78" t="s">
        <v>18349</v>
      </c>
    </row>
    <row r="79" spans="1:1">
      <c r="A79" t="s">
        <v>18353</v>
      </c>
    </row>
    <row r="80" spans="1:1">
      <c r="A80" t="s">
        <v>18357</v>
      </c>
    </row>
    <row r="81" spans="1:1">
      <c r="A81" t="s">
        <v>18361</v>
      </c>
    </row>
    <row r="82" spans="1:1">
      <c r="A82" t="s">
        <v>18365</v>
      </c>
    </row>
    <row r="83" spans="1:1">
      <c r="A83" t="s">
        <v>18369</v>
      </c>
    </row>
    <row r="84" spans="1:1">
      <c r="A84" t="s">
        <v>18373</v>
      </c>
    </row>
    <row r="85" spans="1:1">
      <c r="A85" t="s">
        <v>18377</v>
      </c>
    </row>
    <row r="86" spans="1:1">
      <c r="A86" t="s">
        <v>18381</v>
      </c>
    </row>
    <row r="87" spans="1:1">
      <c r="A87" t="s">
        <v>18385</v>
      </c>
    </row>
    <row r="88" spans="1:1">
      <c r="A88" t="s">
        <v>18389</v>
      </c>
    </row>
    <row r="89" spans="1:1">
      <c r="A89" t="s">
        <v>18393</v>
      </c>
    </row>
    <row r="90" spans="1:1">
      <c r="A90" t="s">
        <v>18397</v>
      </c>
    </row>
    <row r="91" spans="1:1">
      <c r="A91" t="s">
        <v>18401</v>
      </c>
    </row>
    <row r="92" spans="1:1">
      <c r="A92" t="s">
        <v>18184</v>
      </c>
    </row>
    <row r="93" spans="1:1">
      <c r="A93" t="s">
        <v>18408</v>
      </c>
    </row>
    <row r="94" spans="1:1">
      <c r="A94" t="s">
        <v>18412</v>
      </c>
    </row>
    <row r="95" spans="1:1">
      <c r="A95" t="s">
        <v>18416</v>
      </c>
    </row>
    <row r="96" spans="1:1">
      <c r="A96" t="s">
        <v>18420</v>
      </c>
    </row>
    <row r="97" spans="1:1">
      <c r="A97" t="s">
        <v>18424</v>
      </c>
    </row>
    <row r="98" spans="1:1">
      <c r="A98" t="s">
        <v>18428</v>
      </c>
    </row>
    <row r="99" spans="1:1">
      <c r="A99" t="s">
        <v>18432</v>
      </c>
    </row>
    <row r="100" spans="1:1">
      <c r="A100" t="s">
        <v>18436</v>
      </c>
    </row>
    <row r="101" spans="1:1">
      <c r="A101" t="s">
        <v>18440</v>
      </c>
    </row>
    <row r="102" spans="1:1">
      <c r="A102" t="s">
        <v>18444</v>
      </c>
    </row>
    <row r="103" spans="1:1">
      <c r="A103" t="s">
        <v>18385</v>
      </c>
    </row>
    <row r="104" spans="1:1">
      <c r="A104" t="s">
        <v>18451</v>
      </c>
    </row>
    <row r="105" spans="1:1">
      <c r="A105" t="s">
        <v>18455</v>
      </c>
    </row>
    <row r="106" spans="1:1">
      <c r="A106" t="s">
        <v>18458</v>
      </c>
    </row>
    <row r="107" spans="1:1">
      <c r="A107" t="s">
        <v>18278</v>
      </c>
    </row>
    <row r="108" spans="1:1">
      <c r="A108" t="s">
        <v>18465</v>
      </c>
    </row>
    <row r="109" spans="1:1">
      <c r="A109" t="s">
        <v>18469</v>
      </c>
    </row>
    <row r="110" spans="1:1">
      <c r="A110" t="s">
        <v>18473</v>
      </c>
    </row>
    <row r="111" spans="1:1">
      <c r="A111" t="s">
        <v>18477</v>
      </c>
    </row>
    <row r="112" spans="1:1">
      <c r="A112" t="s">
        <v>18408</v>
      </c>
    </row>
    <row r="113" spans="1:1">
      <c r="A113" t="s">
        <v>18484</v>
      </c>
    </row>
    <row r="114" spans="1:1">
      <c r="A114" t="s">
        <v>18108</v>
      </c>
    </row>
    <row r="115" spans="1:1">
      <c r="A115" t="s">
        <v>18491</v>
      </c>
    </row>
    <row r="116" spans="1:1">
      <c r="A116" t="s">
        <v>18495</v>
      </c>
    </row>
    <row r="117" spans="1:1">
      <c r="A117" t="s">
        <v>18499</v>
      </c>
    </row>
    <row r="118" spans="1:1">
      <c r="A118" t="s">
        <v>18503</v>
      </c>
    </row>
    <row r="119" spans="1:1">
      <c r="A119" t="s">
        <v>18507</v>
      </c>
    </row>
    <row r="120" spans="1:1">
      <c r="A120" t="s">
        <v>18511</v>
      </c>
    </row>
    <row r="121" spans="1:1">
      <c r="A121" t="s">
        <v>18515</v>
      </c>
    </row>
    <row r="122" spans="1:1">
      <c r="A122" t="s">
        <v>18519</v>
      </c>
    </row>
    <row r="123" spans="1:1">
      <c r="A123" t="s">
        <v>18523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27</vt:i4>
      </vt:variant>
    </vt:vector>
  </HeadingPairs>
  <TitlesOfParts>
    <vt:vector size="27" baseType="lpstr">
      <vt:lpstr>Average, IF, Count, SumIF</vt:lpstr>
      <vt:lpstr>Order Summary</vt:lpstr>
      <vt:lpstr>Customer Details</vt:lpstr>
      <vt:lpstr>Product_List </vt:lpstr>
      <vt:lpstr>Match</vt:lpstr>
      <vt:lpstr>Vlook up with Exact Match</vt:lpstr>
      <vt:lpstr>Index Function In V. up</vt:lpstr>
      <vt:lpstr>Direct Vs. Indirect Function </vt:lpstr>
      <vt:lpstr>India Mart</vt:lpstr>
      <vt:lpstr>Flipkart</vt:lpstr>
      <vt:lpstr>Amazon</vt:lpstr>
      <vt:lpstr>Snapdeal</vt:lpstr>
      <vt:lpstr>Assign- 3 </vt:lpstr>
      <vt:lpstr>Assign-  4</vt:lpstr>
      <vt:lpstr>Assign- 5</vt:lpstr>
      <vt:lpstr>Pivot Table. Assign. Data.</vt:lpstr>
      <vt:lpstr>Pivot Table Assign -1</vt:lpstr>
      <vt:lpstr>Pivot Table Assign -2</vt:lpstr>
      <vt:lpstr>Pivot Table Assign -3</vt:lpstr>
      <vt:lpstr>Data Tab EX-1 </vt:lpstr>
      <vt:lpstr>Data Tab EX- 2</vt:lpstr>
      <vt:lpstr>Scenario Manager</vt:lpstr>
      <vt:lpstr> Loan Analysis</vt:lpstr>
      <vt:lpstr>Data Validation Ex -1 </vt:lpstr>
      <vt:lpstr>Data Validation Ex- 2</vt:lpstr>
      <vt:lpstr>Sheet1</vt:lpstr>
      <vt:lpstr>Sheet2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s127</cp:lastModifiedBy>
  <dcterms:created xsi:type="dcterms:W3CDTF">2024-12-04T09:22:00Z</dcterms:created>
  <dcterms:modified xsi:type="dcterms:W3CDTF">2025-01-13T14:3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12.2.0.18911</vt:lpwstr>
  </property>
  <property fmtid="{D5CDD505-2E9C-101B-9397-08002B2CF9AE}" pid="3" name="ICV">
    <vt:lpwstr>229CAF502ACB461088A0A56A23B5AFD9_13</vt:lpwstr>
  </property>
  <property fmtid="{D5CDD505-2E9C-101B-9397-08002B2CF9AE}" pid="4" name="KSOReadingLayout">
    <vt:bool>false</vt:bool>
  </property>
</Properties>
</file>